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120" yWindow="105" windowWidth="15120" windowHeight="8010"/>
  </bookViews>
  <sheets>
    <sheet name="Лист2" sheetId="2" r:id="rId1"/>
  </sheets>
  <definedNames>
    <definedName name="solver_adj" localSheetId="0" hidden="1">Лист2!$G$10:$G$76</definedName>
    <definedName name="solver_cvg" localSheetId="0" hidden="1">0.1</definedName>
    <definedName name="solver_drv" localSheetId="0" hidden="1">1</definedName>
    <definedName name="solver_eng" localSheetId="0" hidden="1">2</definedName>
    <definedName name="solver_est" localSheetId="0" hidden="1">2</definedName>
    <definedName name="solver_itr" localSheetId="0" hidden="1">1000</definedName>
    <definedName name="solver_lhs1" localSheetId="0" hidden="1">Лист2!$G$10:$G$76</definedName>
    <definedName name="solver_lhs2" localSheetId="0" hidden="1">Лист2!$G$10:$G$76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Лист2!$I$7</definedName>
    <definedName name="solver_pre" localSheetId="0" hidden="1">0.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hs1" localSheetId="0" hidden="1">Лист2!$H$10:$H$76</definedName>
    <definedName name="solver_rhs2" localSheetId="0" hidden="1">целое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60</definedName>
    <definedName name="solver_tol" localSheetId="0" hidden="1">0.05</definedName>
    <definedName name="solver_typ" localSheetId="0" hidden="1">2</definedName>
    <definedName name="solver_val" localSheetId="0" hidden="1">2000</definedName>
    <definedName name="solver_ver" localSheetId="0" hidden="1">3</definedName>
  </definedNames>
  <calcPr calcId="125725" iterate="1"/>
</workbook>
</file>

<file path=xl/calcChain.xml><?xml version="1.0" encoding="utf-8"?>
<calcChain xmlns="http://schemas.openxmlformats.org/spreadsheetml/2006/main">
  <c r="H8" i="2"/>
  <c r="AK45" l="1"/>
  <c r="BC40"/>
  <c r="AP11"/>
  <c r="AK75"/>
  <c r="AC76"/>
  <c r="BF74"/>
  <c r="L61"/>
  <c r="Q62"/>
  <c r="W68"/>
  <c r="J69"/>
  <c r="BD70"/>
  <c r="I65"/>
  <c r="J73"/>
  <c r="N63"/>
  <c r="I66"/>
  <c r="BC72"/>
  <c r="L67"/>
  <c r="K71"/>
  <c r="X13"/>
  <c r="L55"/>
  <c r="O54"/>
  <c r="K38"/>
  <c r="Q37"/>
  <c r="H64"/>
  <c r="I10"/>
  <c r="AA48"/>
  <c r="AQ16"/>
  <c r="AN73"/>
  <c r="L73"/>
  <c r="BA73"/>
  <c r="AP67"/>
  <c r="AG76"/>
  <c r="AW76"/>
  <c r="M64"/>
  <c r="BB76"/>
  <c r="I76"/>
  <c r="AE76"/>
  <c r="AY73"/>
  <c r="AM73"/>
  <c r="AL72"/>
  <c r="BF73"/>
  <c r="AP73"/>
  <c r="BD68"/>
  <c r="AV68"/>
  <c r="T64"/>
  <c r="P64"/>
  <c r="BB68"/>
  <c r="AL68"/>
  <c r="J68"/>
  <c r="AW67"/>
  <c r="BB64"/>
  <c r="AX64"/>
  <c r="V64"/>
  <c r="R64"/>
  <c r="AF68"/>
  <c r="BD64"/>
  <c r="AS68"/>
  <c r="AG68"/>
  <c r="AR67"/>
  <c r="BE64"/>
  <c r="AS64"/>
  <c r="Y64"/>
  <c r="AI62"/>
  <c r="Y25"/>
  <c r="AP26"/>
  <c r="AX28"/>
  <c r="BA29"/>
  <c r="R23"/>
  <c r="O24"/>
  <c r="AO31"/>
  <c r="BC32"/>
  <c r="AG15"/>
  <c r="AS19"/>
  <c r="AA20"/>
  <c r="BC21"/>
  <c r="R33"/>
  <c r="AR34"/>
  <c r="I35"/>
  <c r="AN39"/>
  <c r="O14"/>
  <c r="AK57"/>
  <c r="BF47"/>
  <c r="AN44"/>
  <c r="AG12"/>
  <c r="R56"/>
  <c r="T53"/>
  <c r="AE50"/>
  <c r="AZ46"/>
  <c r="O41"/>
  <c r="AS36"/>
  <c r="AI30"/>
  <c r="AS60"/>
  <c r="S59"/>
  <c r="AJ51"/>
  <c r="AJ49"/>
  <c r="K43"/>
  <c r="W42"/>
  <c r="I54"/>
  <c r="AC64" l="1"/>
  <c r="V65"/>
  <c r="X64"/>
  <c r="AN68"/>
  <c r="AH64"/>
  <c r="AY65"/>
  <c r="AP68"/>
  <c r="AR64"/>
  <c r="AD73"/>
  <c r="S73"/>
  <c r="AY76"/>
  <c r="M76"/>
  <c r="J67"/>
  <c r="Z55"/>
  <c r="AO64"/>
  <c r="AF64"/>
  <c r="X62"/>
  <c r="AL64"/>
  <c r="AZ64"/>
  <c r="AZ66"/>
  <c r="AC68"/>
  <c r="AM61"/>
  <c r="V68"/>
  <c r="L68"/>
  <c r="Z73"/>
  <c r="BG74"/>
  <c r="AI73"/>
  <c r="M73"/>
  <c r="AH76"/>
  <c r="AM68"/>
  <c r="AS76"/>
  <c r="AZ73"/>
  <c r="AF73"/>
  <c r="W69"/>
  <c r="I37"/>
  <c r="AH61"/>
  <c r="AX69"/>
  <c r="P74"/>
  <c r="BG71"/>
  <c r="AW69"/>
  <c r="AR40"/>
  <c r="I74"/>
  <c r="T63"/>
  <c r="AO63"/>
  <c r="T66"/>
  <c r="AG61"/>
  <c r="R69"/>
  <c r="AA74"/>
  <c r="AH74"/>
  <c r="BC69"/>
  <c r="AV74"/>
  <c r="BA74"/>
  <c r="AF54"/>
  <c r="AH69"/>
  <c r="AQ74"/>
  <c r="M69"/>
  <c r="V63"/>
  <c r="AC69"/>
  <c r="AE66"/>
  <c r="J66"/>
  <c r="AE70"/>
  <c r="J74"/>
  <c r="AM69"/>
  <c r="AF74"/>
  <c r="AL74"/>
  <c r="BA61"/>
  <c r="O11"/>
  <c r="AQ54"/>
  <c r="H54"/>
  <c r="AD61"/>
  <c r="AA66"/>
  <c r="BG66"/>
  <c r="AI61"/>
  <c r="AN66"/>
  <c r="U61"/>
  <c r="AT66"/>
  <c r="O70"/>
  <c r="AY11"/>
  <c r="H11"/>
  <c r="R61"/>
  <c r="AX61"/>
  <c r="U64"/>
  <c r="AK64"/>
  <c r="BA64"/>
  <c r="O66"/>
  <c r="AU66"/>
  <c r="BF62"/>
  <c r="AV64"/>
  <c r="AP66"/>
  <c r="W61"/>
  <c r="BC61"/>
  <c r="N64"/>
  <c r="AD64"/>
  <c r="AT64"/>
  <c r="S65"/>
  <c r="AJ66"/>
  <c r="Q61"/>
  <c r="L64"/>
  <c r="AJ64"/>
  <c r="AL66"/>
  <c r="BB70"/>
  <c r="AZ70"/>
  <c r="P72"/>
  <c r="AQ72"/>
  <c r="BB54"/>
  <c r="AW54"/>
  <c r="AQ45"/>
  <c r="AN45"/>
  <c r="N61"/>
  <c r="AT61"/>
  <c r="Q64"/>
  <c r="AG64"/>
  <c r="AW64"/>
  <c r="BB65"/>
  <c r="AQ66"/>
  <c r="Q68"/>
  <c r="AW68"/>
  <c r="AN64"/>
  <c r="AH66"/>
  <c r="S61"/>
  <c r="AY61"/>
  <c r="J64"/>
  <c r="Z64"/>
  <c r="AP64"/>
  <c r="BF64"/>
  <c r="X66"/>
  <c r="BD66"/>
  <c r="Z68"/>
  <c r="BF68"/>
  <c r="R62"/>
  <c r="AB64"/>
  <c r="N66"/>
  <c r="T68"/>
  <c r="N73"/>
  <c r="AT73"/>
  <c r="AJ70"/>
  <c r="W73"/>
  <c r="BC73"/>
  <c r="S76"/>
  <c r="V76"/>
  <c r="L66"/>
  <c r="AG62"/>
  <c r="BD61"/>
  <c r="J76"/>
  <c r="AC73"/>
  <c r="V54"/>
  <c r="AL54"/>
  <c r="AF37"/>
  <c r="AP54"/>
  <c r="X11"/>
  <c r="BC16"/>
  <c r="Y63"/>
  <c r="AD69"/>
  <c r="AT69"/>
  <c r="W74"/>
  <c r="BB74"/>
  <c r="S69"/>
  <c r="AY69"/>
  <c r="L74"/>
  <c r="AR74"/>
  <c r="Y69"/>
  <c r="AD74"/>
  <c r="Q74"/>
  <c r="BB63"/>
  <c r="AV69"/>
  <c r="P69"/>
  <c r="T40"/>
  <c r="AC37"/>
  <c r="V61"/>
  <c r="AL61"/>
  <c r="BB61"/>
  <c r="AJ63"/>
  <c r="S66"/>
  <c r="AI66"/>
  <c r="AY66"/>
  <c r="R66"/>
  <c r="AX66"/>
  <c r="K61"/>
  <c r="AA61"/>
  <c r="AQ61"/>
  <c r="BG61"/>
  <c r="BE63"/>
  <c r="H66"/>
  <c r="AB66"/>
  <c r="AR66"/>
  <c r="I61"/>
  <c r="Y61"/>
  <c r="V66"/>
  <c r="BB66"/>
  <c r="V69"/>
  <c r="AL69"/>
  <c r="BB69"/>
  <c r="AU70"/>
  <c r="O74"/>
  <c r="AE74"/>
  <c r="AU74"/>
  <c r="V70"/>
  <c r="N74"/>
  <c r="AP74"/>
  <c r="M74"/>
  <c r="AA69"/>
  <c r="AQ69"/>
  <c r="BG69"/>
  <c r="AG71"/>
  <c r="T74"/>
  <c r="AJ74"/>
  <c r="AZ74"/>
  <c r="Q69"/>
  <c r="AT74"/>
  <c r="AA71"/>
  <c r="AV61"/>
  <c r="T69"/>
  <c r="X69"/>
  <c r="L54"/>
  <c r="AB40"/>
  <c r="AL29"/>
  <c r="BC37"/>
  <c r="Y40"/>
  <c r="N69"/>
  <c r="AM74"/>
  <c r="BC74"/>
  <c r="Z74"/>
  <c r="AI69"/>
  <c r="AB74"/>
  <c r="I69"/>
  <c r="K40"/>
  <c r="N37"/>
  <c r="I25"/>
  <c r="Z61"/>
  <c r="AP61"/>
  <c r="BF61"/>
  <c r="AZ63"/>
  <c r="W66"/>
  <c r="AM66"/>
  <c r="BC66"/>
  <c r="Z66"/>
  <c r="BF66"/>
  <c r="O61"/>
  <c r="AE61"/>
  <c r="AU61"/>
  <c r="P66"/>
  <c r="AF66"/>
  <c r="AV66"/>
  <c r="M61"/>
  <c r="AC61"/>
  <c r="AD66"/>
  <c r="Z69"/>
  <c r="AP69"/>
  <c r="BF69"/>
  <c r="T71"/>
  <c r="S74"/>
  <c r="AI74"/>
  <c r="AY74"/>
  <c r="AL70"/>
  <c r="V74"/>
  <c r="AX74"/>
  <c r="O69"/>
  <c r="AE69"/>
  <c r="AU69"/>
  <c r="T70"/>
  <c r="AW71"/>
  <c r="H74"/>
  <c r="X74"/>
  <c r="AN74"/>
  <c r="BD74"/>
  <c r="U69"/>
  <c r="R74"/>
  <c r="AX63"/>
  <c r="T61"/>
  <c r="AN69"/>
  <c r="BA69"/>
  <c r="Y16"/>
  <c r="AZ40"/>
  <c r="W40"/>
  <c r="S37"/>
  <c r="AW37"/>
  <c r="T19"/>
  <c r="AS53"/>
  <c r="S62"/>
  <c r="O65"/>
  <c r="AS72"/>
  <c r="AJ72"/>
  <c r="BC54"/>
  <c r="I55"/>
  <c r="I48"/>
  <c r="H55"/>
  <c r="AL65"/>
  <c r="AB67"/>
  <c r="Y68"/>
  <c r="AO68"/>
  <c r="BE68"/>
  <c r="X68"/>
  <c r="AZ68"/>
  <c r="BD62"/>
  <c r="AI65"/>
  <c r="AG67"/>
  <c r="R68"/>
  <c r="AH68"/>
  <c r="AX68"/>
  <c r="AJ68"/>
  <c r="AC72"/>
  <c r="V73"/>
  <c r="AL73"/>
  <c r="BB73"/>
  <c r="O73"/>
  <c r="AE73"/>
  <c r="AU73"/>
  <c r="I73"/>
  <c r="O76"/>
  <c r="AU76"/>
  <c r="R76"/>
  <c r="AX76"/>
  <c r="AD67"/>
  <c r="AR76"/>
  <c r="L76"/>
  <c r="AA67"/>
  <c r="Y76"/>
  <c r="U73"/>
  <c r="Q73"/>
  <c r="AB48"/>
  <c r="AR54"/>
  <c r="Q54"/>
  <c r="U54"/>
  <c r="AI55"/>
  <c r="X53"/>
  <c r="AJ43"/>
  <c r="X54"/>
  <c r="AW55"/>
  <c r="I59"/>
  <c r="I53"/>
  <c r="AP65"/>
  <c r="Z62"/>
  <c r="AU65"/>
  <c r="V72"/>
  <c r="I28"/>
  <c r="I36"/>
  <c r="AY62"/>
  <c r="Z65"/>
  <c r="BF65"/>
  <c r="U68"/>
  <c r="AK68"/>
  <c r="BA68"/>
  <c r="P68"/>
  <c r="AR68"/>
  <c r="AN62"/>
  <c r="AE65"/>
  <c r="Q67"/>
  <c r="N68"/>
  <c r="AD68"/>
  <c r="AT68"/>
  <c r="AT62"/>
  <c r="AB68"/>
  <c r="R73"/>
  <c r="AH73"/>
  <c r="AX73"/>
  <c r="BB72"/>
  <c r="AA73"/>
  <c r="AQ73"/>
  <c r="BG73"/>
  <c r="AV72"/>
  <c r="V75"/>
  <c r="AI76"/>
  <c r="Q75"/>
  <c r="AL76"/>
  <c r="AF76"/>
  <c r="AJ76"/>
  <c r="AK76"/>
  <c r="V67"/>
  <c r="AO73"/>
  <c r="AB73"/>
  <c r="AG54"/>
  <c r="AJ55"/>
  <c r="BG36"/>
  <c r="AL34"/>
  <c r="X55"/>
  <c r="AK23"/>
  <c r="AC55"/>
  <c r="AN54"/>
  <c r="U25"/>
  <c r="AG11"/>
  <c r="I11"/>
  <c r="AC56"/>
  <c r="BA48"/>
  <c r="BC56"/>
  <c r="AT41"/>
  <c r="M49"/>
  <c r="H48"/>
  <c r="O62"/>
  <c r="AE62"/>
  <c r="AU62"/>
  <c r="P63"/>
  <c r="AF63"/>
  <c r="AV63"/>
  <c r="X67"/>
  <c r="AN67"/>
  <c r="BD67"/>
  <c r="N62"/>
  <c r="AX62"/>
  <c r="I62"/>
  <c r="T62"/>
  <c r="AZ62"/>
  <c r="AK63"/>
  <c r="BA63"/>
  <c r="M67"/>
  <c r="AA70"/>
  <c r="AH70"/>
  <c r="AX70"/>
  <c r="AF70"/>
  <c r="I70"/>
  <c r="AW62"/>
  <c r="R63"/>
  <c r="K67"/>
  <c r="AI67"/>
  <c r="AX67"/>
  <c r="R67"/>
  <c r="AY53"/>
  <c r="BD32"/>
  <c r="AV56"/>
  <c r="AK34"/>
  <c r="BC33"/>
  <c r="L23"/>
  <c r="Y47"/>
  <c r="H63"/>
  <c r="AU25"/>
  <c r="AN49"/>
  <c r="I32"/>
  <c r="I38"/>
  <c r="I29"/>
  <c r="I16"/>
  <c r="H13"/>
  <c r="AA62"/>
  <c r="AQ62"/>
  <c r="BG62"/>
  <c r="AB63"/>
  <c r="AR63"/>
  <c r="R65"/>
  <c r="AH65"/>
  <c r="AX65"/>
  <c r="T67"/>
  <c r="AJ67"/>
  <c r="AZ67"/>
  <c r="AP62"/>
  <c r="P62"/>
  <c r="AF62"/>
  <c r="AV62"/>
  <c r="Q63"/>
  <c r="AG63"/>
  <c r="AW63"/>
  <c r="K65"/>
  <c r="AA65"/>
  <c r="AQ65"/>
  <c r="BG65"/>
  <c r="Y67"/>
  <c r="AO67"/>
  <c r="BE67"/>
  <c r="AD62"/>
  <c r="M65"/>
  <c r="W70"/>
  <c r="AM70"/>
  <c r="BC70"/>
  <c r="AZ71"/>
  <c r="N70"/>
  <c r="AD70"/>
  <c r="AT70"/>
  <c r="L70"/>
  <c r="AB70"/>
  <c r="AR70"/>
  <c r="Q71"/>
  <c r="BB75"/>
  <c r="AA76"/>
  <c r="AQ76"/>
  <c r="BG76"/>
  <c r="N76"/>
  <c r="AD76"/>
  <c r="AT76"/>
  <c r="T75"/>
  <c r="BC75"/>
  <c r="Y62"/>
  <c r="L62"/>
  <c r="AA63"/>
  <c r="AL63"/>
  <c r="L63"/>
  <c r="BA65"/>
  <c r="BD76"/>
  <c r="BA76"/>
  <c r="T76"/>
  <c r="AY67"/>
  <c r="AU67"/>
  <c r="BF67"/>
  <c r="Z67"/>
  <c r="BD46"/>
  <c r="BD48"/>
  <c r="AY10"/>
  <c r="AK16"/>
  <c r="AO28"/>
  <c r="K32"/>
  <c r="BD40"/>
  <c r="U40"/>
  <c r="AQ40"/>
  <c r="AQ44"/>
  <c r="AE48"/>
  <c r="AY60"/>
  <c r="AJ37"/>
  <c r="AV37"/>
  <c r="L37"/>
  <c r="AY45"/>
  <c r="U45"/>
  <c r="AU45"/>
  <c r="AP23"/>
  <c r="AT47"/>
  <c r="BC55"/>
  <c r="AO59"/>
  <c r="H67"/>
  <c r="X38"/>
  <c r="O38"/>
  <c r="AD54"/>
  <c r="K54"/>
  <c r="AR25"/>
  <c r="T33"/>
  <c r="N32"/>
  <c r="AF38"/>
  <c r="AJ62"/>
  <c r="U63"/>
  <c r="AC67"/>
  <c r="AS67"/>
  <c r="J62"/>
  <c r="AL62"/>
  <c r="AQ70"/>
  <c r="BG70"/>
  <c r="R70"/>
  <c r="P70"/>
  <c r="AV70"/>
  <c r="AZ75"/>
  <c r="BG63"/>
  <c r="AD63"/>
  <c r="AL67"/>
  <c r="M48"/>
  <c r="R36"/>
  <c r="AZ48"/>
  <c r="BF29"/>
  <c r="AM45"/>
  <c r="AL53"/>
  <c r="AM19"/>
  <c r="AU43"/>
  <c r="H65"/>
  <c r="T38"/>
  <c r="AX41"/>
  <c r="I19"/>
  <c r="I23"/>
  <c r="H38"/>
  <c r="H40"/>
  <c r="W62"/>
  <c r="AM62"/>
  <c r="BC62"/>
  <c r="X63"/>
  <c r="AN63"/>
  <c r="BD63"/>
  <c r="N65"/>
  <c r="AD65"/>
  <c r="AT65"/>
  <c r="P67"/>
  <c r="AF67"/>
  <c r="AV67"/>
  <c r="AH62"/>
  <c r="H62"/>
  <c r="AB62"/>
  <c r="AR62"/>
  <c r="M63"/>
  <c r="AC63"/>
  <c r="AS63"/>
  <c r="W65"/>
  <c r="AM65"/>
  <c r="BC65"/>
  <c r="U67"/>
  <c r="AK67"/>
  <c r="BA67"/>
  <c r="V62"/>
  <c r="BB62"/>
  <c r="S70"/>
  <c r="AI70"/>
  <c r="AY70"/>
  <c r="AJ71"/>
  <c r="J70"/>
  <c r="Z70"/>
  <c r="AP70"/>
  <c r="BF70"/>
  <c r="H70"/>
  <c r="X70"/>
  <c r="AN70"/>
  <c r="AL75"/>
  <c r="W76"/>
  <c r="AM76"/>
  <c r="BC76"/>
  <c r="Z76"/>
  <c r="AP76"/>
  <c r="BF76"/>
  <c r="AS62"/>
  <c r="AM63"/>
  <c r="AT63"/>
  <c r="AZ76"/>
  <c r="AT67"/>
  <c r="Q76"/>
  <c r="U76"/>
  <c r="BG67"/>
  <c r="O67"/>
  <c r="AH67"/>
  <c r="AR38"/>
  <c r="AO48"/>
  <c r="N40"/>
  <c r="AK40"/>
  <c r="Z44"/>
  <c r="BG48"/>
  <c r="BG34"/>
  <c r="Y29"/>
  <c r="AE37"/>
  <c r="AM37"/>
  <c r="BA45"/>
  <c r="AO19"/>
  <c r="BF31"/>
  <c r="AF55"/>
  <c r="AE59"/>
  <c r="AW38"/>
  <c r="AQ38"/>
  <c r="AT54"/>
  <c r="W54"/>
  <c r="AM75"/>
  <c r="AR75"/>
  <c r="AB75"/>
  <c r="L75"/>
  <c r="AS75"/>
  <c r="W75"/>
  <c r="AV75"/>
  <c r="AF75"/>
  <c r="P75"/>
  <c r="AW75"/>
  <c r="AG75"/>
  <c r="O22"/>
  <c r="AE22"/>
  <c r="Q22"/>
  <c r="BB22"/>
  <c r="AT22"/>
  <c r="U57"/>
  <c r="R57"/>
  <c r="AU57"/>
  <c r="V57"/>
  <c r="X57"/>
  <c r="M21"/>
  <c r="AC21"/>
  <c r="N21"/>
  <c r="AN21"/>
  <c r="AV21"/>
  <c r="BA27"/>
  <c r="AX27"/>
  <c r="U27"/>
  <c r="AN27"/>
  <c r="AX40"/>
  <c r="AT40"/>
  <c r="S40"/>
  <c r="AI40"/>
  <c r="AY40"/>
  <c r="Q40"/>
  <c r="AL40"/>
  <c r="J40"/>
  <c r="AF40"/>
  <c r="BA40"/>
  <c r="AO40"/>
  <c r="AH40"/>
  <c r="AN40"/>
  <c r="O40"/>
  <c r="AE40"/>
  <c r="AU40"/>
  <c r="L40"/>
  <c r="AG40"/>
  <c r="BB40"/>
  <c r="Z40"/>
  <c r="AV40"/>
  <c r="AD40"/>
  <c r="X40"/>
  <c r="R40"/>
  <c r="BE40"/>
  <c r="AW49"/>
  <c r="AL49"/>
  <c r="T49"/>
  <c r="AS49"/>
  <c r="AE49"/>
  <c r="S60"/>
  <c r="AN60"/>
  <c r="AP60"/>
  <c r="T60"/>
  <c r="AZ60"/>
  <c r="BC60"/>
  <c r="AL60"/>
  <c r="AG41"/>
  <c r="BF41"/>
  <c r="AA41"/>
  <c r="V41"/>
  <c r="AC41"/>
  <c r="AZ41"/>
  <c r="P41"/>
  <c r="R41"/>
  <c r="AQ41"/>
  <c r="W56"/>
  <c r="AP56"/>
  <c r="BG56"/>
  <c r="AO56"/>
  <c r="U47"/>
  <c r="AR47"/>
  <c r="AY47"/>
  <c r="AF47"/>
  <c r="BE47"/>
  <c r="AZ47"/>
  <c r="AU47"/>
  <c r="AO33"/>
  <c r="S33"/>
  <c r="BB33"/>
  <c r="AK33"/>
  <c r="N33"/>
  <c r="AQ33"/>
  <c r="AQ32"/>
  <c r="U32"/>
  <c r="AX32"/>
  <c r="W32"/>
  <c r="AR32"/>
  <c r="AT32"/>
  <c r="AB28"/>
  <c r="AY28"/>
  <c r="AH28"/>
  <c r="AP28"/>
  <c r="AE28"/>
  <c r="BE28"/>
  <c r="Z28"/>
  <c r="AD37"/>
  <c r="M37"/>
  <c r="AS37"/>
  <c r="AH37"/>
  <c r="AA37"/>
  <c r="T37"/>
  <c r="BD37"/>
  <c r="AG37"/>
  <c r="R37"/>
  <c r="K37"/>
  <c r="BB37"/>
  <c r="X37"/>
  <c r="BF37"/>
  <c r="AY37"/>
  <c r="AP13"/>
  <c r="O13"/>
  <c r="M68"/>
  <c r="H68"/>
  <c r="BC68"/>
  <c r="AK74"/>
  <c r="U74"/>
  <c r="AO74"/>
  <c r="Y72"/>
  <c r="AB72"/>
  <c r="R72"/>
  <c r="AX72"/>
  <c r="R75"/>
  <c r="AX75"/>
  <c r="M75"/>
  <c r="AZ31"/>
  <c r="AU21"/>
  <c r="BG45"/>
  <c r="AH45"/>
  <c r="U72"/>
  <c r="AK72"/>
  <c r="BA72"/>
  <c r="T72"/>
  <c r="AZ72"/>
  <c r="N72"/>
  <c r="AD72"/>
  <c r="AT72"/>
  <c r="AF72"/>
  <c r="N75"/>
  <c r="AD75"/>
  <c r="AT75"/>
  <c r="Y75"/>
  <c r="BA75"/>
  <c r="AJ75"/>
  <c r="AF28"/>
  <c r="AP44"/>
  <c r="AN53"/>
  <c r="AF60"/>
  <c r="AP45"/>
  <c r="BC45"/>
  <c r="AR28"/>
  <c r="S28"/>
  <c r="AB32"/>
  <c r="AJ40"/>
  <c r="M40"/>
  <c r="AP40"/>
  <c r="AW40"/>
  <c r="BG40"/>
  <c r="AA40"/>
  <c r="AJ56"/>
  <c r="AG60"/>
  <c r="BD29"/>
  <c r="W45"/>
  <c r="J45"/>
  <c r="V45"/>
  <c r="AB56"/>
  <c r="AX19"/>
  <c r="AE27"/>
  <c r="BF43"/>
  <c r="BA47"/>
  <c r="AV55"/>
  <c r="BA22"/>
  <c r="BC25"/>
  <c r="Z33"/>
  <c r="AY41"/>
  <c r="AQ49"/>
  <c r="Q49"/>
  <c r="AA72"/>
  <c r="AI72"/>
  <c r="K72"/>
  <c r="O72"/>
  <c r="AU72"/>
  <c r="H45"/>
  <c r="M45"/>
  <c r="AC45"/>
  <c r="AS45"/>
  <c r="K45"/>
  <c r="AF45"/>
  <c r="BB45"/>
  <c r="X45"/>
  <c r="AZ45"/>
  <c r="AJ45"/>
  <c r="AI45"/>
  <c r="AB45"/>
  <c r="Y45"/>
  <c r="AO45"/>
  <c r="BE45"/>
  <c r="AA45"/>
  <c r="AV45"/>
  <c r="R45"/>
  <c r="AT45"/>
  <c r="AD45"/>
  <c r="BF45"/>
  <c r="L45"/>
  <c r="AX45"/>
  <c r="Q51"/>
  <c r="AD51"/>
  <c r="W51"/>
  <c r="AA46"/>
  <c r="AW46"/>
  <c r="BA46"/>
  <c r="Q39"/>
  <c r="AV39"/>
  <c r="AH39"/>
  <c r="Y31"/>
  <c r="W31"/>
  <c r="AD31"/>
  <c r="U43"/>
  <c r="AW43"/>
  <c r="AM43"/>
  <c r="P43"/>
  <c r="AN43"/>
  <c r="R43"/>
  <c r="Y59"/>
  <c r="Z59"/>
  <c r="BG59"/>
  <c r="AS59"/>
  <c r="X59"/>
  <c r="AM59"/>
  <c r="K36"/>
  <c r="BB36"/>
  <c r="AA36"/>
  <c r="AZ36"/>
  <c r="U36"/>
  <c r="Y36"/>
  <c r="Q36"/>
  <c r="R53"/>
  <c r="BD53"/>
  <c r="M53"/>
  <c r="AF53"/>
  <c r="L53"/>
  <c r="AW53"/>
  <c r="Z53"/>
  <c r="AR53"/>
  <c r="X17"/>
  <c r="BB44"/>
  <c r="K44"/>
  <c r="V44"/>
  <c r="BA44"/>
  <c r="AU44"/>
  <c r="AS44"/>
  <c r="U44"/>
  <c r="AM34"/>
  <c r="AA34"/>
  <c r="AX34"/>
  <c r="N34"/>
  <c r="AD34"/>
  <c r="W34"/>
  <c r="AS34"/>
  <c r="BA34"/>
  <c r="Y19"/>
  <c r="M19"/>
  <c r="AF19"/>
  <c r="N19"/>
  <c r="AA19"/>
  <c r="BF19"/>
  <c r="Q23"/>
  <c r="X23"/>
  <c r="P23"/>
  <c r="S23"/>
  <c r="BC23"/>
  <c r="BB23"/>
  <c r="AK29"/>
  <c r="U29"/>
  <c r="AR29"/>
  <c r="AU29"/>
  <c r="AT29"/>
  <c r="BE29"/>
  <c r="AQ29"/>
  <c r="J29"/>
  <c r="AK25"/>
  <c r="BE25"/>
  <c r="AN25"/>
  <c r="R25"/>
  <c r="BA25"/>
  <c r="AI25"/>
  <c r="AQ25"/>
  <c r="K25"/>
  <c r="M55"/>
  <c r="AS55"/>
  <c r="AH55"/>
  <c r="AA55"/>
  <c r="AT55"/>
  <c r="AU55"/>
  <c r="AG55"/>
  <c r="R55"/>
  <c r="K55"/>
  <c r="BB55"/>
  <c r="BD55"/>
  <c r="N55"/>
  <c r="BF55"/>
  <c r="O55"/>
  <c r="H73"/>
  <c r="X73"/>
  <c r="BD73"/>
  <c r="AW73"/>
  <c r="BE73"/>
  <c r="AJ73"/>
  <c r="P73"/>
  <c r="AV73"/>
  <c r="AK73"/>
  <c r="AR73"/>
  <c r="T73"/>
  <c r="Y73"/>
  <c r="H69"/>
  <c r="AO69"/>
  <c r="AR69"/>
  <c r="AZ69"/>
  <c r="AS69"/>
  <c r="BE69"/>
  <c r="AG69"/>
  <c r="AF69"/>
  <c r="AK69"/>
  <c r="AB69"/>
  <c r="H61"/>
  <c r="AN61"/>
  <c r="AR61"/>
  <c r="BE61"/>
  <c r="AB61"/>
  <c r="AF61"/>
  <c r="AO61"/>
  <c r="AO72"/>
  <c r="BE72"/>
  <c r="AH72"/>
  <c r="AN72"/>
  <c r="AH75"/>
  <c r="AC75"/>
  <c r="BE75"/>
  <c r="AN75"/>
  <c r="BG72"/>
  <c r="T45"/>
  <c r="O45"/>
  <c r="P45"/>
  <c r="AG45"/>
  <c r="J57"/>
  <c r="BD45"/>
  <c r="AQ27"/>
  <c r="AU39"/>
  <c r="J22"/>
  <c r="BG46"/>
  <c r="S45"/>
  <c r="I40"/>
  <c r="I45"/>
  <c r="Q72"/>
  <c r="AG72"/>
  <c r="AW72"/>
  <c r="L72"/>
  <c r="AR72"/>
  <c r="J72"/>
  <c r="Z72"/>
  <c r="AP72"/>
  <c r="BF72"/>
  <c r="X72"/>
  <c r="BD72"/>
  <c r="Z75"/>
  <c r="AP75"/>
  <c r="BF75"/>
  <c r="U75"/>
  <c r="AO75"/>
  <c r="X75"/>
  <c r="BD75"/>
  <c r="J75"/>
  <c r="AM72"/>
  <c r="S72"/>
  <c r="M72"/>
  <c r="AC40"/>
  <c r="AV47"/>
  <c r="AX59"/>
  <c r="N45"/>
  <c r="Z45"/>
  <c r="AP14"/>
  <c r="N28"/>
  <c r="AK32"/>
  <c r="BA36"/>
  <c r="AM36"/>
  <c r="AS40"/>
  <c r="BF40"/>
  <c r="P40"/>
  <c r="V40"/>
  <c r="AM40"/>
  <c r="M44"/>
  <c r="O44"/>
  <c r="AA56"/>
  <c r="W60"/>
  <c r="P34"/>
  <c r="BC34"/>
  <c r="L21"/>
  <c r="AX29"/>
  <c r="AR45"/>
  <c r="AE45"/>
  <c r="AL45"/>
  <c r="AW45"/>
  <c r="Q45"/>
  <c r="Q53"/>
  <c r="O19"/>
  <c r="AE23"/>
  <c r="AG23"/>
  <c r="V31"/>
  <c r="AW39"/>
  <c r="BA43"/>
  <c r="AX47"/>
  <c r="AW51"/>
  <c r="AM55"/>
  <c r="Q55"/>
  <c r="M59"/>
  <c r="H75"/>
  <c r="AP25"/>
  <c r="BD33"/>
  <c r="AB41"/>
  <c r="J41"/>
  <c r="AI49"/>
  <c r="O15"/>
  <c r="N48"/>
  <c r="J48"/>
  <c r="AZ16"/>
  <c r="L38"/>
  <c r="Y38"/>
  <c r="AU38"/>
  <c r="AS54"/>
  <c r="AZ54"/>
  <c r="BG54"/>
  <c r="AA54"/>
  <c r="AV48"/>
  <c r="M38"/>
  <c r="Z38"/>
  <c r="R54"/>
  <c r="Y54"/>
  <c r="AM54"/>
  <c r="U52"/>
  <c r="AP52"/>
  <c r="T52"/>
  <c r="AO52"/>
  <c r="J52"/>
  <c r="AF52"/>
  <c r="BA52"/>
  <c r="AD52"/>
  <c r="AZ52"/>
  <c r="N52"/>
  <c r="AT52"/>
  <c r="S52"/>
  <c r="AI52"/>
  <c r="AY52"/>
  <c r="R52"/>
  <c r="AN52"/>
  <c r="L52"/>
  <c r="AG52"/>
  <c r="BB52"/>
  <c r="BE52"/>
  <c r="O52"/>
  <c r="AE52"/>
  <c r="AU52"/>
  <c r="M52"/>
  <c r="AH52"/>
  <c r="BD52"/>
  <c r="AB52"/>
  <c r="AW52"/>
  <c r="AC58"/>
  <c r="AX58"/>
  <c r="R58"/>
  <c r="AN58"/>
  <c r="AO58"/>
  <c r="AH58"/>
  <c r="K58"/>
  <c r="AA58"/>
  <c r="AQ58"/>
  <c r="BG58"/>
  <c r="AB58"/>
  <c r="AW58"/>
  <c r="U58"/>
  <c r="AP58"/>
  <c r="AS58"/>
  <c r="W58"/>
  <c r="AM58"/>
  <c r="BC58"/>
  <c r="V58"/>
  <c r="AR58"/>
  <c r="P58"/>
  <c r="AK58"/>
  <c r="BF58"/>
  <c r="AR35"/>
  <c r="AN35"/>
  <c r="M35"/>
  <c r="AC35"/>
  <c r="AS35"/>
  <c r="K35"/>
  <c r="AF35"/>
  <c r="BB35"/>
  <c r="T35"/>
  <c r="AP35"/>
  <c r="N35"/>
  <c r="BD35"/>
  <c r="AX35"/>
  <c r="AD35"/>
  <c r="Y35"/>
  <c r="AO35"/>
  <c r="BE35"/>
  <c r="AA35"/>
  <c r="AV35"/>
  <c r="O35"/>
  <c r="AJ35"/>
  <c r="BF35"/>
  <c r="AT35"/>
  <c r="AM35"/>
  <c r="BC35"/>
  <c r="Y18"/>
  <c r="BD18"/>
  <c r="AM18"/>
  <c r="AN18"/>
  <c r="W18"/>
  <c r="BC18"/>
  <c r="AG18"/>
  <c r="AK18"/>
  <c r="BF18"/>
  <c r="AL18"/>
  <c r="AP18"/>
  <c r="AB51"/>
  <c r="AX51"/>
  <c r="P51"/>
  <c r="AV51"/>
  <c r="R51"/>
  <c r="AM51"/>
  <c r="AA51"/>
  <c r="AL51"/>
  <c r="BG51"/>
  <c r="M51"/>
  <c r="AC51"/>
  <c r="AS51"/>
  <c r="J51"/>
  <c r="AE51"/>
  <c r="AZ51"/>
  <c r="X51"/>
  <c r="AT51"/>
  <c r="AQ51"/>
  <c r="Y51"/>
  <c r="AO51"/>
  <c r="BE51"/>
  <c r="Z51"/>
  <c r="AU51"/>
  <c r="S51"/>
  <c r="AN51"/>
  <c r="BB51"/>
  <c r="K51"/>
  <c r="AG46"/>
  <c r="R46"/>
  <c r="AV46"/>
  <c r="W46"/>
  <c r="AM46"/>
  <c r="BC46"/>
  <c r="Y46"/>
  <c r="AT46"/>
  <c r="Q46"/>
  <c r="AS46"/>
  <c r="AC46"/>
  <c r="BF46"/>
  <c r="BB46"/>
  <c r="S46"/>
  <c r="AI46"/>
  <c r="AY46"/>
  <c r="T46"/>
  <c r="AO46"/>
  <c r="J46"/>
  <c r="AL46"/>
  <c r="V46"/>
  <c r="AX46"/>
  <c r="L46"/>
  <c r="BF39"/>
  <c r="K39"/>
  <c r="BB39"/>
  <c r="O39"/>
  <c r="M39"/>
  <c r="AC39"/>
  <c r="AS39"/>
  <c r="N39"/>
  <c r="AI39"/>
  <c r="BD39"/>
  <c r="AB39"/>
  <c r="AX39"/>
  <c r="AL39"/>
  <c r="T39"/>
  <c r="Z39"/>
  <c r="Y39"/>
  <c r="AO39"/>
  <c r="BE39"/>
  <c r="AD39"/>
  <c r="AY39"/>
  <c r="W39"/>
  <c r="AR39"/>
  <c r="AA39"/>
  <c r="J39"/>
  <c r="AZ39"/>
  <c r="AQ39"/>
  <c r="AF39"/>
  <c r="N27"/>
  <c r="R27"/>
  <c r="BD27"/>
  <c r="Q27"/>
  <c r="AG27"/>
  <c r="AW27"/>
  <c r="P27"/>
  <c r="AL27"/>
  <c r="BG27"/>
  <c r="Z27"/>
  <c r="AU27"/>
  <c r="AD27"/>
  <c r="W27"/>
  <c r="AB27"/>
  <c r="M27"/>
  <c r="AC27"/>
  <c r="AS27"/>
  <c r="K27"/>
  <c r="AF27"/>
  <c r="BB27"/>
  <c r="T27"/>
  <c r="AP27"/>
  <c r="S27"/>
  <c r="L27"/>
  <c r="BC27"/>
  <c r="AT27"/>
  <c r="AI27"/>
  <c r="I49"/>
  <c r="Y49"/>
  <c r="AO49"/>
  <c r="BE49"/>
  <c r="AD49"/>
  <c r="AY49"/>
  <c r="W49"/>
  <c r="AZ49"/>
  <c r="AB49"/>
  <c r="BF49"/>
  <c r="AF49"/>
  <c r="U49"/>
  <c r="AK49"/>
  <c r="BA49"/>
  <c r="X49"/>
  <c r="AT49"/>
  <c r="P49"/>
  <c r="AR49"/>
  <c r="V49"/>
  <c r="AX49"/>
  <c r="AU49"/>
  <c r="AA49"/>
  <c r="Z60"/>
  <c r="BF60"/>
  <c r="N60"/>
  <c r="AJ60"/>
  <c r="BE60"/>
  <c r="P60"/>
  <c r="AK60"/>
  <c r="AV60"/>
  <c r="Y60"/>
  <c r="AT60"/>
  <c r="AD60"/>
  <c r="O60"/>
  <c r="AE60"/>
  <c r="AU60"/>
  <c r="M60"/>
  <c r="AH60"/>
  <c r="BD60"/>
  <c r="AB60"/>
  <c r="AW60"/>
  <c r="AO60"/>
  <c r="K60"/>
  <c r="AA60"/>
  <c r="AQ60"/>
  <c r="BG60"/>
  <c r="AC60"/>
  <c r="AX60"/>
  <c r="V60"/>
  <c r="AR60"/>
  <c r="Y41"/>
  <c r="AO41"/>
  <c r="BE41"/>
  <c r="Z41"/>
  <c r="AU41"/>
  <c r="S41"/>
  <c r="AN41"/>
  <c r="L41"/>
  <c r="BC41"/>
  <c r="AV41"/>
  <c r="BB41"/>
  <c r="U41"/>
  <c r="AK41"/>
  <c r="BA41"/>
  <c r="T41"/>
  <c r="AP41"/>
  <c r="N41"/>
  <c r="AI41"/>
  <c r="BD41"/>
  <c r="AR41"/>
  <c r="AL41"/>
  <c r="AF41"/>
  <c r="I56"/>
  <c r="X56"/>
  <c r="AS56"/>
  <c r="V56"/>
  <c r="AR56"/>
  <c r="M56"/>
  <c r="AH56"/>
  <c r="BD56"/>
  <c r="L56"/>
  <c r="AG56"/>
  <c r="BB56"/>
  <c r="AL56"/>
  <c r="S56"/>
  <c r="AI56"/>
  <c r="AY56"/>
  <c r="P56"/>
  <c r="AK56"/>
  <c r="BF56"/>
  <c r="AD56"/>
  <c r="AZ56"/>
  <c r="Q56"/>
  <c r="AW56"/>
  <c r="O56"/>
  <c r="AE56"/>
  <c r="AU56"/>
  <c r="J56"/>
  <c r="AF56"/>
  <c r="BA56"/>
  <c r="Y56"/>
  <c r="AT56"/>
  <c r="I47"/>
  <c r="AA47"/>
  <c r="BD47"/>
  <c r="K47"/>
  <c r="AN47"/>
  <c r="BB47"/>
  <c r="N47"/>
  <c r="AP47"/>
  <c r="Z47"/>
  <c r="Q47"/>
  <c r="AG47"/>
  <c r="AW47"/>
  <c r="R47"/>
  <c r="AM47"/>
  <c r="J47"/>
  <c r="AL47"/>
  <c r="O47"/>
  <c r="AQ47"/>
  <c r="M47"/>
  <c r="AC47"/>
  <c r="AS47"/>
  <c r="L47"/>
  <c r="AH47"/>
  <c r="BC47"/>
  <c r="AE47"/>
  <c r="BG47"/>
  <c r="AJ47"/>
  <c r="S47"/>
  <c r="X14"/>
  <c r="AY14"/>
  <c r="Q33"/>
  <c r="AG33"/>
  <c r="AW33"/>
  <c r="O33"/>
  <c r="AJ33"/>
  <c r="BF33"/>
  <c r="AD33"/>
  <c r="AY33"/>
  <c r="AM33"/>
  <c r="AF33"/>
  <c r="AV33"/>
  <c r="M33"/>
  <c r="AC33"/>
  <c r="AS33"/>
  <c r="J33"/>
  <c r="AE33"/>
  <c r="AZ33"/>
  <c r="X33"/>
  <c r="AT33"/>
  <c r="AB33"/>
  <c r="V33"/>
  <c r="AA33"/>
  <c r="AH33"/>
  <c r="T32"/>
  <c r="X32"/>
  <c r="AO32"/>
  <c r="S32"/>
  <c r="AI32"/>
  <c r="AY32"/>
  <c r="Q32"/>
  <c r="AL32"/>
  <c r="J32"/>
  <c r="AF32"/>
  <c r="BA32"/>
  <c r="AJ32"/>
  <c r="AC32"/>
  <c r="AH32"/>
  <c r="O32"/>
  <c r="AE32"/>
  <c r="AU32"/>
  <c r="L32"/>
  <c r="AG32"/>
  <c r="BB32"/>
  <c r="Z32"/>
  <c r="AV32"/>
  <c r="Y32"/>
  <c r="R32"/>
  <c r="M32"/>
  <c r="AZ32"/>
  <c r="J28"/>
  <c r="AW28"/>
  <c r="BA28"/>
  <c r="K28"/>
  <c r="AA28"/>
  <c r="AQ28"/>
  <c r="BG28"/>
  <c r="AD28"/>
  <c r="AZ28"/>
  <c r="X28"/>
  <c r="AS28"/>
  <c r="V28"/>
  <c r="P28"/>
  <c r="BF28"/>
  <c r="AL28"/>
  <c r="W28"/>
  <c r="AM28"/>
  <c r="BC28"/>
  <c r="Y28"/>
  <c r="AT28"/>
  <c r="R28"/>
  <c r="AN28"/>
  <c r="L28"/>
  <c r="BB28"/>
  <c r="AV28"/>
  <c r="Q28"/>
  <c r="AH48"/>
  <c r="AG48"/>
  <c r="T48"/>
  <c r="AW48"/>
  <c r="R48"/>
  <c r="AT48"/>
  <c r="Y48"/>
  <c r="W48"/>
  <c r="AM48"/>
  <c r="BC48"/>
  <c r="U48"/>
  <c r="AP48"/>
  <c r="Q48"/>
  <c r="AS48"/>
  <c r="AC48"/>
  <c r="BE48"/>
  <c r="AN48"/>
  <c r="S48"/>
  <c r="AI48"/>
  <c r="AY48"/>
  <c r="P48"/>
  <c r="AK48"/>
  <c r="BF48"/>
  <c r="AL48"/>
  <c r="V48"/>
  <c r="AX48"/>
  <c r="R38"/>
  <c r="W38"/>
  <c r="AM38"/>
  <c r="BC38"/>
  <c r="U38"/>
  <c r="AP38"/>
  <c r="N38"/>
  <c r="AJ38"/>
  <c r="BE38"/>
  <c r="AS38"/>
  <c r="AL38"/>
  <c r="BB38"/>
  <c r="AN38"/>
  <c r="S38"/>
  <c r="AI38"/>
  <c r="AY38"/>
  <c r="P38"/>
  <c r="AK38"/>
  <c r="BF38"/>
  <c r="AD38"/>
  <c r="AZ38"/>
  <c r="AH38"/>
  <c r="AB38"/>
  <c r="AG38"/>
  <c r="V38"/>
  <c r="K73"/>
  <c r="AS73"/>
  <c r="AG73"/>
  <c r="K69"/>
  <c r="BD69"/>
  <c r="AJ69"/>
  <c r="L69"/>
  <c r="W35"/>
  <c r="BF52"/>
  <c r="AX18"/>
  <c r="AJ42"/>
  <c r="BE50"/>
  <c r="BB18"/>
  <c r="P20"/>
  <c r="X20"/>
  <c r="AQ20"/>
  <c r="X24"/>
  <c r="BB24"/>
  <c r="AE24"/>
  <c r="AS52"/>
  <c r="BA26"/>
  <c r="AW26"/>
  <c r="M26"/>
  <c r="AE26"/>
  <c r="P42"/>
  <c r="X42"/>
  <c r="BF50"/>
  <c r="AG50"/>
  <c r="O50"/>
  <c r="AU58"/>
  <c r="AN50"/>
  <c r="BD58"/>
  <c r="AY35"/>
  <c r="AU35"/>
  <c r="P35"/>
  <c r="AD30"/>
  <c r="AY30"/>
  <c r="I58"/>
  <c r="P71"/>
  <c r="AC71"/>
  <c r="AS71"/>
  <c r="L71"/>
  <c r="R24"/>
  <c r="L51"/>
  <c r="AV52"/>
  <c r="BB57"/>
  <c r="AL57"/>
  <c r="AJ18"/>
  <c r="P18"/>
  <c r="L20"/>
  <c r="AT20"/>
  <c r="W20"/>
  <c r="T24"/>
  <c r="AB24"/>
  <c r="AX52"/>
  <c r="AA52"/>
  <c r="AO26"/>
  <c r="L26"/>
  <c r="AI26"/>
  <c r="Y42"/>
  <c r="V42"/>
  <c r="AQ42"/>
  <c r="AL50"/>
  <c r="S50"/>
  <c r="AY58"/>
  <c r="X21"/>
  <c r="K21"/>
  <c r="Y52"/>
  <c r="X58"/>
  <c r="X27"/>
  <c r="AJ27"/>
  <c r="Y27"/>
  <c r="AF31"/>
  <c r="AI31"/>
  <c r="M31"/>
  <c r="AB35"/>
  <c r="J35"/>
  <c r="AK35"/>
  <c r="BG39"/>
  <c r="BA39"/>
  <c r="AI51"/>
  <c r="BA51"/>
  <c r="AZ22"/>
  <c r="P22"/>
  <c r="X30"/>
  <c r="AJ30"/>
  <c r="BC30"/>
  <c r="BE46"/>
  <c r="AE46"/>
  <c r="AD57"/>
  <c r="J50"/>
  <c r="I18"/>
  <c r="J18" s="1"/>
  <c r="I27"/>
  <c r="I26"/>
  <c r="AB71"/>
  <c r="AR71"/>
  <c r="Y71"/>
  <c r="AO71"/>
  <c r="BE71"/>
  <c r="AQ71"/>
  <c r="BC19"/>
  <c r="Z23"/>
  <c r="AT26"/>
  <c r="Q30"/>
  <c r="AL33"/>
  <c r="BF36"/>
  <c r="AT43"/>
  <c r="AB46"/>
  <c r="AI47"/>
  <c r="AV49"/>
  <c r="AZ50"/>
  <c r="AR51"/>
  <c r="AK52"/>
  <c r="AD53"/>
  <c r="AX56"/>
  <c r="AQ57"/>
  <c r="AJ58"/>
  <c r="AB59"/>
  <c r="U60"/>
  <c r="S18"/>
  <c r="AZ34"/>
  <c r="BC49"/>
  <c r="AT53"/>
  <c r="P57"/>
  <c r="BB49"/>
  <c r="AJ57"/>
  <c r="AG14"/>
  <c r="BG18"/>
  <c r="V18"/>
  <c r="AO18"/>
  <c r="AG20"/>
  <c r="U20"/>
  <c r="AS20"/>
  <c r="AZ20"/>
  <c r="BG20"/>
  <c r="AC24"/>
  <c r="AD24"/>
  <c r="Z24"/>
  <c r="AG24"/>
  <c r="AU24"/>
  <c r="AK28"/>
  <c r="BD28"/>
  <c r="M28"/>
  <c r="T28"/>
  <c r="AI28"/>
  <c r="AD32"/>
  <c r="BE32"/>
  <c r="AP32"/>
  <c r="AW32"/>
  <c r="BG32"/>
  <c r="AA32"/>
  <c r="Z36"/>
  <c r="AB36"/>
  <c r="X36"/>
  <c r="AD36"/>
  <c r="AQ36"/>
  <c r="AR44"/>
  <c r="Q44"/>
  <c r="AL44"/>
  <c r="BG44"/>
  <c r="AA44"/>
  <c r="AJ48"/>
  <c r="X48"/>
  <c r="Z48"/>
  <c r="AQ48"/>
  <c r="K48"/>
  <c r="Q52"/>
  <c r="X52"/>
  <c r="AM52"/>
  <c r="BE56"/>
  <c r="N56"/>
  <c r="U56"/>
  <c r="AM56"/>
  <c r="BB60"/>
  <c r="L60"/>
  <c r="R60"/>
  <c r="AI60"/>
  <c r="AJ26"/>
  <c r="AK26"/>
  <c r="AB26"/>
  <c r="AH26"/>
  <c r="AU26"/>
  <c r="O26"/>
  <c r="AT34"/>
  <c r="J34"/>
  <c r="Q34"/>
  <c r="X34"/>
  <c r="AP42"/>
  <c r="BF42"/>
  <c r="AL42"/>
  <c r="AS42"/>
  <c r="BC42"/>
  <c r="AJ50"/>
  <c r="AD50"/>
  <c r="L50"/>
  <c r="AV58"/>
  <c r="BB58"/>
  <c r="L58"/>
  <c r="AE58"/>
  <c r="AP15"/>
  <c r="BD21"/>
  <c r="T21"/>
  <c r="AA21"/>
  <c r="AH21"/>
  <c r="AS21"/>
  <c r="AN29"/>
  <c r="BG29"/>
  <c r="P29"/>
  <c r="W29"/>
  <c r="AP53"/>
  <c r="BB53"/>
  <c r="K53"/>
  <c r="AC53"/>
  <c r="V23"/>
  <c r="S35"/>
  <c r="AN46"/>
  <c r="R49"/>
  <c r="AF51"/>
  <c r="AM53"/>
  <c r="AZ57"/>
  <c r="AV59"/>
  <c r="AP49"/>
  <c r="T58"/>
  <c r="L33"/>
  <c r="AM49"/>
  <c r="O17"/>
  <c r="S19"/>
  <c r="AT19"/>
  <c r="AJ19"/>
  <c r="AV19"/>
  <c r="BE19"/>
  <c r="AJ23"/>
  <c r="AV23"/>
  <c r="AH23"/>
  <c r="AN23"/>
  <c r="AW23"/>
  <c r="AH27"/>
  <c r="AZ27"/>
  <c r="J27"/>
  <c r="V27"/>
  <c r="AK27"/>
  <c r="AL31"/>
  <c r="O31"/>
  <c r="AR31"/>
  <c r="AY31"/>
  <c r="BE31"/>
  <c r="L35"/>
  <c r="X35"/>
  <c r="Z35"/>
  <c r="AL35"/>
  <c r="AW35"/>
  <c r="Q35"/>
  <c r="AE39"/>
  <c r="BC39"/>
  <c r="L39"/>
  <c r="S39"/>
  <c r="AG39"/>
  <c r="N43"/>
  <c r="W43"/>
  <c r="AZ43"/>
  <c r="O43"/>
  <c r="AF43"/>
  <c r="V47"/>
  <c r="P47"/>
  <c r="W47"/>
  <c r="AK47"/>
  <c r="AY51"/>
  <c r="BF51"/>
  <c r="O51"/>
  <c r="AG51"/>
  <c r="AN59"/>
  <c r="AU59"/>
  <c r="BE59"/>
  <c r="V22"/>
  <c r="X22"/>
  <c r="Y22"/>
  <c r="AF22"/>
  <c r="AU22"/>
  <c r="AG30"/>
  <c r="AZ30"/>
  <c r="BF30"/>
  <c r="P30"/>
  <c r="AC38"/>
  <c r="BD38"/>
  <c r="AO38"/>
  <c r="AV38"/>
  <c r="BG38"/>
  <c r="AA38"/>
  <c r="AK46"/>
  <c r="X46"/>
  <c r="AD46"/>
  <c r="AQ46"/>
  <c r="K46"/>
  <c r="AL25"/>
  <c r="BD25"/>
  <c r="N25"/>
  <c r="T25"/>
  <c r="W33"/>
  <c r="AX33"/>
  <c r="AI33"/>
  <c r="AP33"/>
  <c r="BA33"/>
  <c r="U33"/>
  <c r="BG41"/>
  <c r="W41"/>
  <c r="X41"/>
  <c r="AE41"/>
  <c r="AS41"/>
  <c r="M41"/>
  <c r="BG49"/>
  <c r="BD49"/>
  <c r="N49"/>
  <c r="AC49"/>
  <c r="AM57"/>
  <c r="AT57"/>
  <c r="BA57"/>
  <c r="L48"/>
  <c r="AF42"/>
  <c r="S42"/>
  <c r="AI42"/>
  <c r="AY42"/>
  <c r="R42"/>
  <c r="AN42"/>
  <c r="L42"/>
  <c r="AG42"/>
  <c r="BB42"/>
  <c r="AV42"/>
  <c r="AO42"/>
  <c r="U42"/>
  <c r="J42"/>
  <c r="O42"/>
  <c r="AE42"/>
  <c r="AU42"/>
  <c r="M42"/>
  <c r="AH42"/>
  <c r="BD42"/>
  <c r="AB42"/>
  <c r="AW42"/>
  <c r="AK42"/>
  <c r="AD42"/>
  <c r="AT42"/>
  <c r="AH30"/>
  <c r="O30"/>
  <c r="AE30"/>
  <c r="AU30"/>
  <c r="J30"/>
  <c r="AF30"/>
  <c r="BA30"/>
  <c r="Y30"/>
  <c r="AT30"/>
  <c r="AC30"/>
  <c r="V30"/>
  <c r="AB30"/>
  <c r="K30"/>
  <c r="AA30"/>
  <c r="AQ30"/>
  <c r="BG30"/>
  <c r="Z30"/>
  <c r="AV30"/>
  <c r="T30"/>
  <c r="AO30"/>
  <c r="R30"/>
  <c r="L30"/>
  <c r="BB30"/>
  <c r="AS30"/>
  <c r="AL30"/>
  <c r="AF50"/>
  <c r="AS50"/>
  <c r="R50"/>
  <c r="BD50"/>
  <c r="T50"/>
  <c r="AX50"/>
  <c r="K50"/>
  <c r="AA50"/>
  <c r="AQ50"/>
  <c r="BG50"/>
  <c r="AB50"/>
  <c r="X50"/>
  <c r="AW50"/>
  <c r="AC50"/>
  <c r="BA50"/>
  <c r="AT50"/>
  <c r="W50"/>
  <c r="AM50"/>
  <c r="BC50"/>
  <c r="V50"/>
  <c r="P50"/>
  <c r="AR50"/>
  <c r="U50"/>
  <c r="AV50"/>
  <c r="Z20"/>
  <c r="V20"/>
  <c r="S20"/>
  <c r="AI20"/>
  <c r="AY20"/>
  <c r="T20"/>
  <c r="AO20"/>
  <c r="M20"/>
  <c r="AH20"/>
  <c r="BD20"/>
  <c r="AW20"/>
  <c r="AP20"/>
  <c r="BF20"/>
  <c r="AR20"/>
  <c r="O20"/>
  <c r="AE20"/>
  <c r="AU20"/>
  <c r="N20"/>
  <c r="AJ20"/>
  <c r="BE20"/>
  <c r="AC20"/>
  <c r="AX20"/>
  <c r="AL20"/>
  <c r="AF20"/>
  <c r="AK20"/>
  <c r="BB20"/>
  <c r="AJ24"/>
  <c r="AN24"/>
  <c r="W24"/>
  <c r="AM24"/>
  <c r="BC24"/>
  <c r="V24"/>
  <c r="AR24"/>
  <c r="P24"/>
  <c r="AK24"/>
  <c r="BF24"/>
  <c r="AZ24"/>
  <c r="AS24"/>
  <c r="Y24"/>
  <c r="S24"/>
  <c r="AI24"/>
  <c r="AY24"/>
  <c r="Q24"/>
  <c r="AL24"/>
  <c r="J24"/>
  <c r="AF24"/>
  <c r="BA24"/>
  <c r="AO24"/>
  <c r="AH24"/>
  <c r="AX24"/>
  <c r="U26"/>
  <c r="K26"/>
  <c r="AA26"/>
  <c r="AQ26"/>
  <c r="BG26"/>
  <c r="AC26"/>
  <c r="AX26"/>
  <c r="V26"/>
  <c r="AR26"/>
  <c r="Z26"/>
  <c r="T26"/>
  <c r="N26"/>
  <c r="AF26"/>
  <c r="W26"/>
  <c r="AM26"/>
  <c r="BC26"/>
  <c r="X26"/>
  <c r="AS26"/>
  <c r="Q26"/>
  <c r="AL26"/>
  <c r="P26"/>
  <c r="BF26"/>
  <c r="AZ26"/>
  <c r="J26"/>
  <c r="Y26"/>
  <c r="H71"/>
  <c r="O71"/>
  <c r="Z71"/>
  <c r="AL71"/>
  <c r="AU71"/>
  <c r="BF71"/>
  <c r="N71"/>
  <c r="AD71"/>
  <c r="AP71"/>
  <c r="BC71"/>
  <c r="I71"/>
  <c r="W71"/>
  <c r="AT71"/>
  <c r="V71"/>
  <c r="AM71"/>
  <c r="AE71"/>
  <c r="AH71"/>
  <c r="AX71"/>
  <c r="R71"/>
  <c r="J71"/>
  <c r="BB71"/>
  <c r="AX22"/>
  <c r="K22"/>
  <c r="AA22"/>
  <c r="AQ22"/>
  <c r="BG22"/>
  <c r="Z22"/>
  <c r="AV22"/>
  <c r="T22"/>
  <c r="AO22"/>
  <c r="M22"/>
  <c r="BD22"/>
  <c r="AW22"/>
  <c r="AN22"/>
  <c r="W22"/>
  <c r="AM22"/>
  <c r="BC22"/>
  <c r="U22"/>
  <c r="AP22"/>
  <c r="N22"/>
  <c r="AJ22"/>
  <c r="BE22"/>
  <c r="AS22"/>
  <c r="AL22"/>
  <c r="R22"/>
  <c r="AC22"/>
  <c r="AY12"/>
  <c r="X12"/>
  <c r="Q57"/>
  <c r="AG57"/>
  <c r="AW57"/>
  <c r="S57"/>
  <c r="AN57"/>
  <c r="L57"/>
  <c r="AH57"/>
  <c r="BC57"/>
  <c r="AE57"/>
  <c r="M57"/>
  <c r="AC57"/>
  <c r="AS57"/>
  <c r="N57"/>
  <c r="AI57"/>
  <c r="BD57"/>
  <c r="AB57"/>
  <c r="AX57"/>
  <c r="AA57"/>
  <c r="AP57"/>
  <c r="BF57"/>
  <c r="BG57"/>
  <c r="AJ21"/>
  <c r="BF21"/>
  <c r="Y21"/>
  <c r="AO21"/>
  <c r="BE21"/>
  <c r="AB21"/>
  <c r="AX21"/>
  <c r="V21"/>
  <c r="AQ21"/>
  <c r="J21"/>
  <c r="AZ21"/>
  <c r="AT21"/>
  <c r="Z21"/>
  <c r="U21"/>
  <c r="AK21"/>
  <c r="BA21"/>
  <c r="W21"/>
  <c r="AR21"/>
  <c r="P21"/>
  <c r="AL21"/>
  <c r="BG21"/>
  <c r="AP21"/>
  <c r="AI21"/>
  <c r="AY21"/>
  <c r="I31"/>
  <c r="AE31"/>
  <c r="AA31"/>
  <c r="U31"/>
  <c r="AK31"/>
  <c r="BA31"/>
  <c r="X31"/>
  <c r="AT31"/>
  <c r="R31"/>
  <c r="AM31"/>
  <c r="K31"/>
  <c r="BB31"/>
  <c r="AU31"/>
  <c r="P31"/>
  <c r="AV31"/>
  <c r="Q31"/>
  <c r="AG31"/>
  <c r="AW31"/>
  <c r="S31"/>
  <c r="AN31"/>
  <c r="L31"/>
  <c r="AH31"/>
  <c r="BC31"/>
  <c r="AQ31"/>
  <c r="AJ31"/>
  <c r="AP31"/>
  <c r="AG10"/>
  <c r="X10"/>
  <c r="AP10"/>
  <c r="O10"/>
  <c r="AB43"/>
  <c r="X43"/>
  <c r="BG43"/>
  <c r="Q43"/>
  <c r="AG43"/>
  <c r="AA43"/>
  <c r="AS43"/>
  <c r="J43"/>
  <c r="AE43"/>
  <c r="AV43"/>
  <c r="AD43"/>
  <c r="L43"/>
  <c r="AX43"/>
  <c r="BB43"/>
  <c r="AQ43"/>
  <c r="M43"/>
  <c r="AC43"/>
  <c r="V43"/>
  <c r="AO43"/>
  <c r="BE43"/>
  <c r="Z43"/>
  <c r="AR43"/>
  <c r="S43"/>
  <c r="BC43"/>
  <c r="AP43"/>
  <c r="AL43"/>
  <c r="AY43"/>
  <c r="L59"/>
  <c r="AH59"/>
  <c r="BC59"/>
  <c r="V59"/>
  <c r="AQ59"/>
  <c r="W59"/>
  <c r="AR59"/>
  <c r="K59"/>
  <c r="AF59"/>
  <c r="BB59"/>
  <c r="U59"/>
  <c r="AK59"/>
  <c r="BA59"/>
  <c r="T59"/>
  <c r="AP59"/>
  <c r="N59"/>
  <c r="AI59"/>
  <c r="BD59"/>
  <c r="AA59"/>
  <c r="Q59"/>
  <c r="AG59"/>
  <c r="AW59"/>
  <c r="O59"/>
  <c r="AJ59"/>
  <c r="BF59"/>
  <c r="AD59"/>
  <c r="AY59"/>
  <c r="AL59"/>
  <c r="AK36"/>
  <c r="AG36"/>
  <c r="S36"/>
  <c r="AI36"/>
  <c r="AY36"/>
  <c r="T36"/>
  <c r="AO36"/>
  <c r="M36"/>
  <c r="AH36"/>
  <c r="BD36"/>
  <c r="AW36"/>
  <c r="AP36"/>
  <c r="V36"/>
  <c r="L36"/>
  <c r="O36"/>
  <c r="AE36"/>
  <c r="AU36"/>
  <c r="N36"/>
  <c r="AJ36"/>
  <c r="BE36"/>
  <c r="AC36"/>
  <c r="AX36"/>
  <c r="AL36"/>
  <c r="AF36"/>
  <c r="AV36"/>
  <c r="AH53"/>
  <c r="AX53"/>
  <c r="Y53"/>
  <c r="AO53"/>
  <c r="BE53"/>
  <c r="AA53"/>
  <c r="AV53"/>
  <c r="O53"/>
  <c r="AJ53"/>
  <c r="BF53"/>
  <c r="BC53"/>
  <c r="U53"/>
  <c r="AK53"/>
  <c r="BA53"/>
  <c r="V53"/>
  <c r="AQ53"/>
  <c r="J53"/>
  <c r="AE53"/>
  <c r="AZ53"/>
  <c r="W53"/>
  <c r="N53"/>
  <c r="AG17"/>
  <c r="AY17"/>
  <c r="AP17"/>
  <c r="AG44"/>
  <c r="AC44"/>
  <c r="L44"/>
  <c r="AW44"/>
  <c r="AV44"/>
  <c r="W44"/>
  <c r="AM44"/>
  <c r="BC44"/>
  <c r="R44"/>
  <c r="AH44"/>
  <c r="AF44"/>
  <c r="BD44"/>
  <c r="AT44"/>
  <c r="AJ44"/>
  <c r="AO44"/>
  <c r="S44"/>
  <c r="AI44"/>
  <c r="AY44"/>
  <c r="N44"/>
  <c r="AD44"/>
  <c r="X44"/>
  <c r="AX44"/>
  <c r="AK44"/>
  <c r="Y44"/>
  <c r="BF44"/>
  <c r="AV34"/>
  <c r="Z34"/>
  <c r="S34"/>
  <c r="AI34"/>
  <c r="AY34"/>
  <c r="R34"/>
  <c r="AN34"/>
  <c r="L34"/>
  <c r="AG34"/>
  <c r="BB34"/>
  <c r="AP34"/>
  <c r="AJ34"/>
  <c r="AO34"/>
  <c r="O34"/>
  <c r="AE34"/>
  <c r="AU34"/>
  <c r="M34"/>
  <c r="AH34"/>
  <c r="BD34"/>
  <c r="AB34"/>
  <c r="AW34"/>
  <c r="AF34"/>
  <c r="Y34"/>
  <c r="T34"/>
  <c r="BF34"/>
  <c r="AD19"/>
  <c r="AH19"/>
  <c r="U19"/>
  <c r="AK19"/>
  <c r="BA19"/>
  <c r="V19"/>
  <c r="AQ19"/>
  <c r="J19"/>
  <c r="AE19"/>
  <c r="AZ19"/>
  <c r="AI19"/>
  <c r="AB19"/>
  <c r="AR19"/>
  <c r="AY19"/>
  <c r="Q19"/>
  <c r="AG19"/>
  <c r="AW19"/>
  <c r="P19"/>
  <c r="AL19"/>
  <c r="BG19"/>
  <c r="Z19"/>
  <c r="AU19"/>
  <c r="X19"/>
  <c r="R19"/>
  <c r="W19"/>
  <c r="AU23"/>
  <c r="AQ23"/>
  <c r="M23"/>
  <c r="AC23"/>
  <c r="AS23"/>
  <c r="N23"/>
  <c r="AI23"/>
  <c r="BD23"/>
  <c r="AB23"/>
  <c r="AX23"/>
  <c r="AL23"/>
  <c r="T23"/>
  <c r="O23"/>
  <c r="AF23"/>
  <c r="Y23"/>
  <c r="AO23"/>
  <c r="BE23"/>
  <c r="AD23"/>
  <c r="AY23"/>
  <c r="W23"/>
  <c r="AR23"/>
  <c r="AA23"/>
  <c r="J23"/>
  <c r="AZ23"/>
  <c r="K23"/>
  <c r="Q29"/>
  <c r="AG29"/>
  <c r="AW29"/>
  <c r="R29"/>
  <c r="AM29"/>
  <c r="K29"/>
  <c r="AF29"/>
  <c r="BB29"/>
  <c r="AJ29"/>
  <c r="AD29"/>
  <c r="AI29"/>
  <c r="AZ29"/>
  <c r="T29"/>
  <c r="M29"/>
  <c r="AC29"/>
  <c r="AS29"/>
  <c r="L29"/>
  <c r="AH29"/>
  <c r="BC29"/>
  <c r="AA29"/>
  <c r="AV29"/>
  <c r="Z29"/>
  <c r="S29"/>
  <c r="N29"/>
  <c r="AE29"/>
  <c r="AP29"/>
  <c r="Q25"/>
  <c r="AG25"/>
  <c r="AW25"/>
  <c r="O25"/>
  <c r="AJ25"/>
  <c r="BF25"/>
  <c r="AD25"/>
  <c r="AY25"/>
  <c r="AH25"/>
  <c r="AA25"/>
  <c r="V25"/>
  <c r="AF25"/>
  <c r="AX25"/>
  <c r="M25"/>
  <c r="AC25"/>
  <c r="AS25"/>
  <c r="J25"/>
  <c r="AE25"/>
  <c r="AZ25"/>
  <c r="X25"/>
  <c r="AT25"/>
  <c r="W25"/>
  <c r="P25"/>
  <c r="BG25"/>
  <c r="AM25"/>
  <c r="AB25"/>
  <c r="Z37"/>
  <c r="Y37"/>
  <c r="AO37"/>
  <c r="BE37"/>
  <c r="AB37"/>
  <c r="AX37"/>
  <c r="V37"/>
  <c r="AQ37"/>
  <c r="J37"/>
  <c r="AZ37"/>
  <c r="AT37"/>
  <c r="O37"/>
  <c r="H37"/>
  <c r="U37"/>
  <c r="AK37"/>
  <c r="BA37"/>
  <c r="W37"/>
  <c r="AR37"/>
  <c r="P37"/>
  <c r="AL37"/>
  <c r="BG37"/>
  <c r="AP37"/>
  <c r="AI37"/>
  <c r="AN37"/>
  <c r="AY13"/>
  <c r="AG13"/>
  <c r="K70"/>
  <c r="Y70"/>
  <c r="AO70"/>
  <c r="BE70"/>
  <c r="Q70"/>
  <c r="AK70"/>
  <c r="AC70"/>
  <c r="BA70"/>
  <c r="AG70"/>
  <c r="U70"/>
  <c r="AW70"/>
  <c r="AS70"/>
  <c r="M70"/>
  <c r="K62"/>
  <c r="AK62"/>
  <c r="M62"/>
  <c r="BA62"/>
  <c r="AO62"/>
  <c r="AC62"/>
  <c r="BE62"/>
  <c r="U62"/>
  <c r="K76"/>
  <c r="AB76"/>
  <c r="AV76"/>
  <c r="AO76"/>
  <c r="P76"/>
  <c r="BE76"/>
  <c r="AN76"/>
  <c r="X76"/>
  <c r="H76"/>
  <c r="N42"/>
  <c r="Z50"/>
  <c r="P52"/>
  <c r="N58"/>
  <c r="BE58"/>
  <c r="AD58"/>
  <c r="X18"/>
  <c r="AB20"/>
  <c r="AD20"/>
  <c r="K20"/>
  <c r="AV24"/>
  <c r="L24"/>
  <c r="AL52"/>
  <c r="BC52"/>
  <c r="W52"/>
  <c r="AD26"/>
  <c r="BD26"/>
  <c r="AZ42"/>
  <c r="Q42"/>
  <c r="AM42"/>
  <c r="BB50"/>
  <c r="AU50"/>
  <c r="Z58"/>
  <c r="AG58"/>
  <c r="O58"/>
  <c r="M30"/>
  <c r="AJ52"/>
  <c r="R35"/>
  <c r="BG35"/>
  <c r="AG35"/>
  <c r="AW30"/>
  <c r="AN30"/>
  <c r="AK30"/>
  <c r="S30"/>
  <c r="M58"/>
  <c r="AF71"/>
  <c r="AV71"/>
  <c r="M71"/>
  <c r="AI71"/>
  <c r="AV20"/>
  <c r="AM27"/>
  <c r="J31"/>
  <c r="AP46"/>
  <c r="M50"/>
  <c r="BC51"/>
  <c r="K57"/>
  <c r="AT58"/>
  <c r="L22"/>
  <c r="U46"/>
  <c r="AH50"/>
  <c r="J20"/>
  <c r="AN20"/>
  <c r="BC20"/>
  <c r="BD24"/>
  <c r="U24"/>
  <c r="AQ24"/>
  <c r="K24"/>
  <c r="AR52"/>
  <c r="BG52"/>
  <c r="BB26"/>
  <c r="R26"/>
  <c r="Z42"/>
  <c r="AC42"/>
  <c r="K42"/>
  <c r="N50"/>
  <c r="AY50"/>
  <c r="AF58"/>
  <c r="AL58"/>
  <c r="S58"/>
  <c r="BB21"/>
  <c r="R21"/>
  <c r="AG21"/>
  <c r="BE24"/>
  <c r="Y50"/>
  <c r="S21"/>
  <c r="Z57"/>
  <c r="AY27"/>
  <c r="AV27"/>
  <c r="BE27"/>
  <c r="T31"/>
  <c r="AB31"/>
  <c r="AS31"/>
  <c r="AZ35"/>
  <c r="V35"/>
  <c r="V39"/>
  <c r="AM39"/>
  <c r="AT39"/>
  <c r="U39"/>
  <c r="AP51"/>
  <c r="U51"/>
  <c r="AP12"/>
  <c r="AB22"/>
  <c r="BF22"/>
  <c r="AI22"/>
  <c r="AX30"/>
  <c r="AP30"/>
  <c r="W30"/>
  <c r="P46"/>
  <c r="N46"/>
  <c r="W57"/>
  <c r="AO57"/>
  <c r="N24"/>
  <c r="I50"/>
  <c r="I46"/>
  <c r="I20"/>
  <c r="H10"/>
  <c r="X71"/>
  <c r="AN71"/>
  <c r="BD71"/>
  <c r="U71"/>
  <c r="AK71"/>
  <c r="BA71"/>
  <c r="AY71"/>
  <c r="S71"/>
  <c r="L19"/>
  <c r="AG22"/>
  <c r="BB25"/>
  <c r="X29"/>
  <c r="AS32"/>
  <c r="P36"/>
  <c r="AJ39"/>
  <c r="BE42"/>
  <c r="BE44"/>
  <c r="M46"/>
  <c r="T47"/>
  <c r="AH49"/>
  <c r="AO50"/>
  <c r="AH51"/>
  <c r="Z52"/>
  <c r="S53"/>
  <c r="AN56"/>
  <c r="AF57"/>
  <c r="Y58"/>
  <c r="R59"/>
  <c r="J60"/>
  <c r="BA60"/>
  <c r="X15"/>
  <c r="P33"/>
  <c r="L49"/>
  <c r="AI53"/>
  <c r="AZ58"/>
  <c r="O12"/>
  <c r="AM41"/>
  <c r="Z49"/>
  <c r="O57"/>
  <c r="BE18"/>
  <c r="U18"/>
  <c r="T18"/>
  <c r="BA20"/>
  <c r="Q20"/>
  <c r="R20"/>
  <c r="Y20"/>
  <c r="AM20"/>
  <c r="AT24"/>
  <c r="M24"/>
  <c r="AP24"/>
  <c r="AW24"/>
  <c r="BG24"/>
  <c r="AA24"/>
  <c r="U28"/>
  <c r="AG28"/>
  <c r="AC28"/>
  <c r="AJ28"/>
  <c r="AU28"/>
  <c r="O28"/>
  <c r="AN32"/>
  <c r="BF32"/>
  <c r="P32"/>
  <c r="V32"/>
  <c r="AM32"/>
  <c r="AR36"/>
  <c r="J36"/>
  <c r="AN36"/>
  <c r="AT36"/>
  <c r="BC36"/>
  <c r="W36"/>
  <c r="AZ44"/>
  <c r="AB44"/>
  <c r="P44"/>
  <c r="J44"/>
  <c r="AE44"/>
  <c r="AR48"/>
  <c r="AD48"/>
  <c r="AF48"/>
  <c r="AU48"/>
  <c r="O48"/>
  <c r="V52"/>
  <c r="AC52"/>
  <c r="AQ52"/>
  <c r="K52"/>
  <c r="T56"/>
  <c r="Z56"/>
  <c r="AQ56"/>
  <c r="K56"/>
  <c r="Q60"/>
  <c r="X60"/>
  <c r="AM60"/>
  <c r="BE26"/>
  <c r="AV26"/>
  <c r="AG26"/>
  <c r="AN26"/>
  <c r="AY26"/>
  <c r="S26"/>
  <c r="BE34"/>
  <c r="U34"/>
  <c r="V34"/>
  <c r="AC34"/>
  <c r="AQ34"/>
  <c r="K34"/>
  <c r="T42"/>
  <c r="AR42"/>
  <c r="AX42"/>
  <c r="BG42"/>
  <c r="AA42"/>
  <c r="AP50"/>
  <c r="AK50"/>
  <c r="Q50"/>
  <c r="AI50"/>
  <c r="BA58"/>
  <c r="J58"/>
  <c r="Q58"/>
  <c r="AI58"/>
  <c r="AY15"/>
  <c r="AD21"/>
  <c r="AE21"/>
  <c r="AF21"/>
  <c r="AM21"/>
  <c r="AW21"/>
  <c r="Q21"/>
  <c r="AY29"/>
  <c r="O29"/>
  <c r="V29"/>
  <c r="AB29"/>
  <c r="AO29"/>
  <c r="AU53"/>
  <c r="BG53"/>
  <c r="P53"/>
  <c r="AG53"/>
  <c r="BD30"/>
  <c r="BA42"/>
  <c r="Z46"/>
  <c r="BB48"/>
  <c r="V51"/>
  <c r="AB53"/>
  <c r="T57"/>
  <c r="P59"/>
  <c r="BG33"/>
  <c r="AH46"/>
  <c r="AV57"/>
  <c r="O21"/>
  <c r="K49"/>
  <c r="AN19"/>
  <c r="BD19"/>
  <c r="AP19"/>
  <c r="BB19"/>
  <c r="K19"/>
  <c r="AC19"/>
  <c r="BF23"/>
  <c r="BG23"/>
  <c r="AM23"/>
  <c r="AT23"/>
  <c r="BA23"/>
  <c r="U23"/>
  <c r="AR27"/>
  <c r="BF27"/>
  <c r="O27"/>
  <c r="AA27"/>
  <c r="AO27"/>
  <c r="BG31"/>
  <c r="Z31"/>
  <c r="AX31"/>
  <c r="BD31"/>
  <c r="N31"/>
  <c r="AC31"/>
  <c r="AH35"/>
  <c r="AI35"/>
  <c r="AE35"/>
  <c r="AQ35"/>
  <c r="BA35"/>
  <c r="U35"/>
  <c r="AP39"/>
  <c r="P39"/>
  <c r="R39"/>
  <c r="X39"/>
  <c r="AK39"/>
  <c r="AI43"/>
  <c r="AH43"/>
  <c r="BD43"/>
  <c r="T43"/>
  <c r="AK43"/>
  <c r="Y43"/>
  <c r="AD47"/>
  <c r="X47"/>
  <c r="AB47"/>
  <c r="AO47"/>
  <c r="BD51"/>
  <c r="N51"/>
  <c r="T51"/>
  <c r="AK51"/>
  <c r="AT59"/>
  <c r="AZ59"/>
  <c r="J59"/>
  <c r="AC59"/>
  <c r="AR22"/>
  <c r="AH22"/>
  <c r="AD22"/>
  <c r="AK22"/>
  <c r="AY22"/>
  <c r="S22"/>
  <c r="AR30"/>
  <c r="BE30"/>
  <c r="N30"/>
  <c r="U30"/>
  <c r="AM30"/>
  <c r="AX38"/>
  <c r="Q38"/>
  <c r="AT38"/>
  <c r="BA38"/>
  <c r="J38"/>
  <c r="AE38"/>
  <c r="AR46"/>
  <c r="AF46"/>
  <c r="AJ46"/>
  <c r="AU46"/>
  <c r="O46"/>
  <c r="AV25"/>
  <c r="L25"/>
  <c r="S25"/>
  <c r="Z25"/>
  <c r="AO25"/>
  <c r="AR33"/>
  <c r="K33"/>
  <c r="AN33"/>
  <c r="AU33"/>
  <c r="BE33"/>
  <c r="Y33"/>
  <c r="K41"/>
  <c r="AH41"/>
  <c r="AD41"/>
  <c r="AJ41"/>
  <c r="AW41"/>
  <c r="Q41"/>
  <c r="O49"/>
  <c r="J49"/>
  <c r="S49"/>
  <c r="AG49"/>
  <c r="AR57"/>
  <c r="AY57"/>
  <c r="BE57"/>
  <c r="Y57"/>
  <c r="AU37"/>
  <c r="T44"/>
  <c r="H16"/>
  <c r="AH16"/>
  <c r="J16"/>
  <c r="T55"/>
  <c r="AE55"/>
  <c r="AZ55"/>
  <c r="AD55"/>
  <c r="AY55"/>
  <c r="J55"/>
  <c r="AP55"/>
  <c r="S55"/>
  <c r="AN55"/>
  <c r="AE72"/>
  <c r="I72"/>
  <c r="AY72"/>
  <c r="W72"/>
  <c r="K66"/>
  <c r="Y66"/>
  <c r="AO66"/>
  <c r="BE66"/>
  <c r="U66"/>
  <c r="AS66"/>
  <c r="M66"/>
  <c r="AK66"/>
  <c r="AG66"/>
  <c r="AC66"/>
  <c r="Q66"/>
  <c r="AW66"/>
  <c r="BA66"/>
  <c r="I68"/>
  <c r="S68"/>
  <c r="AQ68"/>
  <c r="K68"/>
  <c r="AI68"/>
  <c r="O68"/>
  <c r="AY68"/>
  <c r="AU68"/>
  <c r="AE68"/>
  <c r="BG68"/>
  <c r="AA68"/>
  <c r="K74"/>
  <c r="AS74"/>
  <c r="Y74"/>
  <c r="BE74"/>
  <c r="AW74"/>
  <c r="AC74"/>
  <c r="AG74"/>
  <c r="P16"/>
  <c r="S16"/>
  <c r="J54"/>
  <c r="BA54"/>
  <c r="AT16"/>
  <c r="BG55"/>
  <c r="AL55"/>
  <c r="P55"/>
  <c r="AR55"/>
  <c r="W55"/>
  <c r="BA55"/>
  <c r="AK55"/>
  <c r="U55"/>
  <c r="H72"/>
  <c r="AX54"/>
  <c r="AC54"/>
  <c r="BE54"/>
  <c r="AJ54"/>
  <c r="N54"/>
  <c r="AU54"/>
  <c r="AE54"/>
  <c r="O64"/>
  <c r="AE64"/>
  <c r="AU64"/>
  <c r="K64"/>
  <c r="AI64"/>
  <c r="BC64"/>
  <c r="W64"/>
  <c r="AY64"/>
  <c r="AM64"/>
  <c r="AA64"/>
  <c r="BG64"/>
  <c r="I64"/>
  <c r="S64"/>
  <c r="AQ64"/>
  <c r="P54"/>
  <c r="AK54"/>
  <c r="BF54"/>
  <c r="Z54"/>
  <c r="AV54"/>
  <c r="I67"/>
  <c r="W67"/>
  <c r="AQ67"/>
  <c r="AM67"/>
  <c r="N67"/>
  <c r="BB67"/>
  <c r="AE67"/>
  <c r="S67"/>
  <c r="BC67"/>
  <c r="I63"/>
  <c r="S63"/>
  <c r="AH63"/>
  <c r="AU63"/>
  <c r="K63"/>
  <c r="AE63"/>
  <c r="AY63"/>
  <c r="J63"/>
  <c r="Z63"/>
  <c r="AQ63"/>
  <c r="AI63"/>
  <c r="AP63"/>
  <c r="W63"/>
  <c r="O63"/>
  <c r="BF63"/>
  <c r="BC63"/>
  <c r="J65"/>
  <c r="Q65"/>
  <c r="Y65"/>
  <c r="AG65"/>
  <c r="AO65"/>
  <c r="AW65"/>
  <c r="L65"/>
  <c r="X65"/>
  <c r="AJ65"/>
  <c r="AS65"/>
  <c r="BE65"/>
  <c r="T65"/>
  <c r="AF65"/>
  <c r="AV65"/>
  <c r="P65"/>
  <c r="AK65"/>
  <c r="BD65"/>
  <c r="AC65"/>
  <c r="AZ65"/>
  <c r="AR65"/>
  <c r="U65"/>
  <c r="AN65"/>
  <c r="AB65"/>
  <c r="J61"/>
  <c r="AK61"/>
  <c r="AJ61"/>
  <c r="AZ61"/>
  <c r="X61"/>
  <c r="AS61"/>
  <c r="P61"/>
  <c r="AW61"/>
  <c r="I75"/>
  <c r="S75"/>
  <c r="AQ75"/>
  <c r="AA75"/>
  <c r="AY75"/>
  <c r="AE75"/>
  <c r="O75"/>
  <c r="BG75"/>
  <c r="AU75"/>
  <c r="AI75"/>
  <c r="K75"/>
  <c r="AB16"/>
  <c r="AB54"/>
  <c r="AQ55"/>
  <c r="V55"/>
  <c r="AX55"/>
  <c r="AB55"/>
  <c r="BE55"/>
  <c r="AO55"/>
  <c r="Y55"/>
  <c r="BD54"/>
  <c r="AH54"/>
  <c r="M54"/>
  <c r="AO54"/>
  <c r="T54"/>
  <c r="AY54"/>
  <c r="AI54"/>
  <c r="S54"/>
  <c r="J10"/>
  <c r="H52"/>
  <c r="H46"/>
  <c r="H39"/>
  <c r="H22"/>
  <c r="H41"/>
  <c r="H14"/>
  <c r="H43"/>
  <c r="H59"/>
  <c r="H30"/>
  <c r="H50"/>
  <c r="H58"/>
  <c r="H35"/>
  <c r="H20"/>
  <c r="H24"/>
  <c r="H26"/>
  <c r="H18"/>
  <c r="I39"/>
  <c r="H42"/>
  <c r="H12"/>
  <c r="H57"/>
  <c r="H21"/>
  <c r="H31"/>
  <c r="H27"/>
  <c r="H51"/>
  <c r="H56"/>
  <c r="H47"/>
  <c r="H33"/>
  <c r="H32"/>
  <c r="H28"/>
  <c r="H49"/>
  <c r="H60"/>
  <c r="H36"/>
  <c r="H53"/>
  <c r="H17"/>
  <c r="H44"/>
  <c r="H34"/>
  <c r="H19"/>
  <c r="H15"/>
  <c r="H23"/>
  <c r="H29"/>
  <c r="H25"/>
  <c r="I42"/>
  <c r="I52"/>
  <c r="I22"/>
  <c r="I60"/>
  <c r="I41"/>
  <c r="I44"/>
  <c r="I33"/>
  <c r="I57"/>
  <c r="I30"/>
  <c r="I34"/>
  <c r="I15"/>
  <c r="I43"/>
  <c r="I24"/>
  <c r="I51"/>
  <c r="I21"/>
  <c r="I17"/>
  <c r="I12"/>
  <c r="I14"/>
  <c r="I13"/>
  <c r="K16" l="1"/>
  <c r="J17"/>
  <c r="K18"/>
  <c r="J15"/>
  <c r="K15" s="1"/>
  <c r="L15" s="1"/>
  <c r="J14"/>
  <c r="K14" s="1"/>
  <c r="L14" s="1"/>
  <c r="M14" s="1"/>
  <c r="M15"/>
  <c r="P15"/>
  <c r="J13"/>
  <c r="K13" s="1"/>
  <c r="I3"/>
  <c r="K10"/>
  <c r="J12"/>
  <c r="J11"/>
  <c r="K11" s="1"/>
  <c r="J6" l="1"/>
  <c r="K17"/>
  <c r="L16"/>
  <c r="O16"/>
  <c r="M16"/>
  <c r="Q16"/>
  <c r="L18"/>
  <c r="M18" s="1"/>
  <c r="R18" s="1"/>
  <c r="N18"/>
  <c r="N15"/>
  <c r="J3"/>
  <c r="M17"/>
  <c r="L10"/>
  <c r="Q17"/>
  <c r="Q15"/>
  <c r="L13"/>
  <c r="M13" s="1"/>
  <c r="N13" s="1"/>
  <c r="N14"/>
  <c r="P14" s="1"/>
  <c r="M10"/>
  <c r="L11"/>
  <c r="K12"/>
  <c r="N16" l="1"/>
  <c r="R16" s="1"/>
  <c r="L17"/>
  <c r="N17" s="1"/>
  <c r="P17"/>
  <c r="Q18"/>
  <c r="Q14"/>
  <c r="R14" s="1"/>
  <c r="R15"/>
  <c r="O18"/>
  <c r="K3"/>
  <c r="AI18"/>
  <c r="S15"/>
  <c r="N10"/>
  <c r="Y15"/>
  <c r="V16"/>
  <c r="L12"/>
  <c r="M12" s="1"/>
  <c r="M11"/>
  <c r="P10"/>
  <c r="P13"/>
  <c r="R17" l="1"/>
  <c r="S17" s="1"/>
  <c r="T16"/>
  <c r="U16"/>
  <c r="T15"/>
  <c r="U15" s="1"/>
  <c r="V15"/>
  <c r="W15" s="1"/>
  <c r="Z18"/>
  <c r="AA18" s="1"/>
  <c r="AE18"/>
  <c r="AF18" s="1"/>
  <c r="W16"/>
  <c r="L3"/>
  <c r="S14"/>
  <c r="T14" s="1"/>
  <c r="BA18"/>
  <c r="N11"/>
  <c r="P11" s="1"/>
  <c r="Q11"/>
  <c r="Z15"/>
  <c r="Q10"/>
  <c r="Q13"/>
  <c r="R13" s="1"/>
  <c r="N12"/>
  <c r="X16" l="1"/>
  <c r="Z16"/>
  <c r="AE16" s="1"/>
  <c r="AB18"/>
  <c r="AV18"/>
  <c r="T17"/>
  <c r="U17" s="1"/>
  <c r="V17"/>
  <c r="M3"/>
  <c r="U14"/>
  <c r="V14" s="1"/>
  <c r="R10"/>
  <c r="AA15"/>
  <c r="S13"/>
  <c r="T13" s="1"/>
  <c r="U13" s="1"/>
  <c r="AH15"/>
  <c r="R11"/>
  <c r="S11" s="1"/>
  <c r="P12"/>
  <c r="O3" l="1"/>
  <c r="P3"/>
  <c r="T11"/>
  <c r="U11" s="1"/>
  <c r="AA16"/>
  <c r="AC16" s="1"/>
  <c r="AD16" s="1"/>
  <c r="AC18"/>
  <c r="W17"/>
  <c r="AW18"/>
  <c r="N3"/>
  <c r="S10"/>
  <c r="T10" s="1"/>
  <c r="AB15"/>
  <c r="AC15" s="1"/>
  <c r="AD15" s="1"/>
  <c r="Y14"/>
  <c r="W14"/>
  <c r="Z14" s="1"/>
  <c r="Q12"/>
  <c r="V13"/>
  <c r="V10"/>
  <c r="Y17" l="1"/>
  <c r="AG16"/>
  <c r="AF16"/>
  <c r="U10"/>
  <c r="W10" s="1"/>
  <c r="AE15"/>
  <c r="AF15" s="1"/>
  <c r="AI15" s="1"/>
  <c r="AE17"/>
  <c r="AD18"/>
  <c r="AH18" s="1"/>
  <c r="Q3"/>
  <c r="AI17"/>
  <c r="Z17"/>
  <c r="AI16"/>
  <c r="AT18"/>
  <c r="AA14"/>
  <c r="AB14" s="1"/>
  <c r="AC14" s="1"/>
  <c r="AH14"/>
  <c r="AQ15"/>
  <c r="R12"/>
  <c r="W13"/>
  <c r="Y13" s="1"/>
  <c r="Y11"/>
  <c r="V11"/>
  <c r="W11" s="1"/>
  <c r="AB17" l="1"/>
  <c r="R3"/>
  <c r="AJ16"/>
  <c r="AQ18"/>
  <c r="AR18" s="1"/>
  <c r="AA17"/>
  <c r="AC17" s="1"/>
  <c r="AD17" s="1"/>
  <c r="AL16"/>
  <c r="AM16" s="1"/>
  <c r="AN16" s="1"/>
  <c r="AF17"/>
  <c r="AU18"/>
  <c r="AZ18" s="1"/>
  <c r="AN17"/>
  <c r="AD14"/>
  <c r="AE14" s="1"/>
  <c r="AF14" s="1"/>
  <c r="Y10"/>
  <c r="AJ15"/>
  <c r="S12"/>
  <c r="S3" s="1"/>
  <c r="AZ15"/>
  <c r="AQ14"/>
  <c r="Z13"/>
  <c r="Z11"/>
  <c r="AA11" s="1"/>
  <c r="X3" l="1"/>
  <c r="AK17"/>
  <c r="AH17"/>
  <c r="AJ17" s="1"/>
  <c r="AL17" s="1"/>
  <c r="AO16"/>
  <c r="AS18"/>
  <c r="AY18" s="1"/>
  <c r="Z10"/>
  <c r="AA10" s="1"/>
  <c r="AR17"/>
  <c r="AK15"/>
  <c r="AR15" s="1"/>
  <c r="AI14"/>
  <c r="AJ14" s="1"/>
  <c r="AK14" s="1"/>
  <c r="AT15"/>
  <c r="AA13"/>
  <c r="T12"/>
  <c r="T3" s="1"/>
  <c r="AB11"/>
  <c r="AC11" s="1"/>
  <c r="AH10"/>
  <c r="AZ14"/>
  <c r="AH13"/>
  <c r="AR16" l="1"/>
  <c r="AP16"/>
  <c r="AG3"/>
  <c r="AM17"/>
  <c r="AL14"/>
  <c r="AV16"/>
  <c r="AL15"/>
  <c r="AM15" s="1"/>
  <c r="AD11"/>
  <c r="AW16"/>
  <c r="AN15"/>
  <c r="BA17"/>
  <c r="BF17"/>
  <c r="AM14"/>
  <c r="AB10"/>
  <c r="U12"/>
  <c r="U3" s="1"/>
  <c r="AB13"/>
  <c r="AE11"/>
  <c r="AF11" s="1"/>
  <c r="AS16" l="1"/>
  <c r="AU16" s="1"/>
  <c r="AO17"/>
  <c r="AU17"/>
  <c r="AW17" s="1"/>
  <c r="AE10"/>
  <c r="AC10"/>
  <c r="AD10" s="1"/>
  <c r="AW15"/>
  <c r="AO15"/>
  <c r="BA16"/>
  <c r="BA15"/>
  <c r="AN14"/>
  <c r="V12"/>
  <c r="V3" s="1"/>
  <c r="AC13"/>
  <c r="BC15"/>
  <c r="Y12"/>
  <c r="Y3" s="1"/>
  <c r="AH11"/>
  <c r="AX16" l="1"/>
  <c r="AY16" s="1"/>
  <c r="AQ17"/>
  <c r="AS17" s="1"/>
  <c r="AT17" s="1"/>
  <c r="AF10"/>
  <c r="AI10" s="1"/>
  <c r="AV17"/>
  <c r="BF16"/>
  <c r="AS15"/>
  <c r="AN10"/>
  <c r="BF15"/>
  <c r="AD13"/>
  <c r="AE13" s="1"/>
  <c r="AO14"/>
  <c r="AR14" s="1"/>
  <c r="AI11"/>
  <c r="AJ11" s="1"/>
  <c r="W12"/>
  <c r="AQ13"/>
  <c r="BB16" l="1"/>
  <c r="AJ10"/>
  <c r="AK10" s="1"/>
  <c r="AL10" s="1"/>
  <c r="AM10" s="1"/>
  <c r="AX17"/>
  <c r="AZ17" s="1"/>
  <c r="BD17"/>
  <c r="BE17"/>
  <c r="BD16"/>
  <c r="AU15"/>
  <c r="AS14"/>
  <c r="W3"/>
  <c r="Z12"/>
  <c r="Z3" s="1"/>
  <c r="AQ10"/>
  <c r="AF13"/>
  <c r="AK11"/>
  <c r="AO10" l="1"/>
  <c r="BB17"/>
  <c r="BE16"/>
  <c r="BG16" s="1"/>
  <c r="AV15"/>
  <c r="BD15" s="1"/>
  <c r="BE15" s="1"/>
  <c r="AT14"/>
  <c r="AA12"/>
  <c r="AA3" s="1"/>
  <c r="AP3"/>
  <c r="AI13"/>
  <c r="AJ13" s="1"/>
  <c r="AK13"/>
  <c r="AB12"/>
  <c r="AB3" s="1"/>
  <c r="AZ10"/>
  <c r="AR10"/>
  <c r="AH12"/>
  <c r="AH3" s="1"/>
  <c r="AL11"/>
  <c r="BC17" l="1"/>
  <c r="BG17" s="1"/>
  <c r="AX15"/>
  <c r="AL13"/>
  <c r="AM13" s="1"/>
  <c r="AN13" s="1"/>
  <c r="AU14"/>
  <c r="AC12"/>
  <c r="AC3" s="1"/>
  <c r="AS10"/>
  <c r="AE12"/>
  <c r="AE3" s="1"/>
  <c r="AM11"/>
  <c r="BB15" l="1"/>
  <c r="BG15" s="1"/>
  <c r="AO13"/>
  <c r="AR13" s="1"/>
  <c r="AV14"/>
  <c r="AW14" s="1"/>
  <c r="BD14"/>
  <c r="BE14"/>
  <c r="AD12"/>
  <c r="AD3" s="1"/>
  <c r="AW13"/>
  <c r="AZ13" s="1"/>
  <c r="AT13"/>
  <c r="AT10"/>
  <c r="AN11"/>
  <c r="AY3" l="1"/>
  <c r="AF12"/>
  <c r="AF3" s="1"/>
  <c r="AS13"/>
  <c r="AX14"/>
  <c r="AU13"/>
  <c r="BA10"/>
  <c r="AU10"/>
  <c r="AV10" s="1"/>
  <c r="AI12"/>
  <c r="AO11"/>
  <c r="AQ11" s="1"/>
  <c r="AQ12"/>
  <c r="AQ3" l="1"/>
  <c r="AV13"/>
  <c r="BA14"/>
  <c r="AX13"/>
  <c r="BA13" s="1"/>
  <c r="BD13"/>
  <c r="AR11"/>
  <c r="AS11" s="1"/>
  <c r="AT11" s="1"/>
  <c r="BF13"/>
  <c r="AW10"/>
  <c r="AX10" s="1"/>
  <c r="AI3"/>
  <c r="AJ12"/>
  <c r="AJ3" s="1"/>
  <c r="BB14" l="1"/>
  <c r="BC14" s="1"/>
  <c r="BB13"/>
  <c r="BC13" s="1"/>
  <c r="BB10"/>
  <c r="AK12"/>
  <c r="AU11"/>
  <c r="BA11"/>
  <c r="AV11" l="1"/>
  <c r="BF14"/>
  <c r="BG14" s="1"/>
  <c r="BE13"/>
  <c r="BG13" s="1"/>
  <c r="BD10"/>
  <c r="BC10"/>
  <c r="AW11"/>
  <c r="AK3"/>
  <c r="AL12"/>
  <c r="AM12" s="1"/>
  <c r="AM3" s="1"/>
  <c r="BE10"/>
  <c r="AN12"/>
  <c r="AN3" s="1"/>
  <c r="AZ12"/>
  <c r="AX11" l="1"/>
  <c r="AZ11"/>
  <c r="AZ3" s="1"/>
  <c r="BF11"/>
  <c r="BF10"/>
  <c r="BG10" s="1"/>
  <c r="AR12"/>
  <c r="AR3" s="1"/>
  <c r="AL3"/>
  <c r="AO12"/>
  <c r="AO3" s="1"/>
  <c r="BB11" l="1"/>
  <c r="BC11" s="1"/>
  <c r="BD11"/>
  <c r="BE11" s="1"/>
  <c r="AS12"/>
  <c r="AT12"/>
  <c r="AT3" s="1"/>
  <c r="AW12"/>
  <c r="AW3" s="1"/>
  <c r="BG11"/>
  <c r="AU12" l="1"/>
  <c r="AU3" s="1"/>
  <c r="AV12"/>
  <c r="AV3" s="1"/>
  <c r="AS3"/>
  <c r="BA12"/>
  <c r="BA3" s="1"/>
  <c r="AX12" l="1"/>
  <c r="AX3" s="1"/>
  <c r="BC12"/>
  <c r="BB12" l="1"/>
  <c r="BB3" s="1"/>
  <c r="BF12"/>
  <c r="BF3" s="1"/>
  <c r="BC3"/>
  <c r="BD12" l="1"/>
  <c r="BD3" s="1"/>
  <c r="BE12"/>
  <c r="BE3" s="1"/>
  <c r="BG12" l="1"/>
  <c r="BG3" s="1"/>
  <c r="I4" s="1"/>
  <c r="AR5" l="1"/>
  <c r="I2"/>
  <c r="AC5" l="1"/>
  <c r="BC5"/>
  <c r="AD5"/>
  <c r="T5"/>
  <c r="N5"/>
  <c r="L5"/>
  <c r="AO5"/>
  <c r="AW5"/>
  <c r="AH5"/>
  <c r="AZ5"/>
  <c r="BG5"/>
  <c r="AS5"/>
  <c r="AI5"/>
  <c r="AQ5"/>
  <c r="AG5"/>
  <c r="AV5"/>
  <c r="Q5"/>
  <c r="X5"/>
  <c r="BD5"/>
  <c r="Y5"/>
  <c r="W5"/>
  <c r="AU5"/>
  <c r="BB5"/>
  <c r="M5"/>
  <c r="AF5"/>
  <c r="V5"/>
  <c r="I5"/>
  <c r="R5"/>
  <c r="AY5"/>
  <c r="AA5"/>
  <c r="P5"/>
  <c r="AE5"/>
  <c r="AN5"/>
  <c r="K5"/>
  <c r="BF5"/>
  <c r="AB5"/>
  <c r="AJ5"/>
  <c r="AX5"/>
  <c r="S5"/>
  <c r="AK5"/>
  <c r="BE5"/>
  <c r="O5"/>
  <c r="AM5"/>
  <c r="BA5"/>
  <c r="AT5"/>
  <c r="Z5"/>
  <c r="J5"/>
  <c r="U5"/>
  <c r="AP5"/>
  <c r="AL5"/>
  <c r="I6" l="1"/>
  <c r="I7"/>
</calcChain>
</file>

<file path=xl/sharedStrings.xml><?xml version="1.0" encoding="utf-8"?>
<sst xmlns="http://schemas.openxmlformats.org/spreadsheetml/2006/main" count="131" uniqueCount="131">
  <si>
    <t>среднее зн.</t>
  </si>
  <si>
    <t>сумма всех значений</t>
  </si>
  <si>
    <t>разница (модуль)</t>
  </si>
  <si>
    <t>среднее зн. разницы - оно должно быть минимально после оптимизации таблицы</t>
  </si>
  <si>
    <t>сдвиг</t>
  </si>
  <si>
    <t>промежуток</t>
  </si>
  <si>
    <t>периодичность TPM 3</t>
  </si>
  <si>
    <t>Ограничение на сдвиг (&lt;=)</t>
  </si>
  <si>
    <t>TPM2 - часов</t>
  </si>
  <si>
    <t>TPM3 - часов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6</t>
  </si>
  <si>
    <t>37</t>
  </si>
  <si>
    <t>38</t>
  </si>
  <si>
    <t>39</t>
  </si>
  <si>
    <t>40</t>
  </si>
  <si>
    <t>41</t>
  </si>
  <si>
    <t>42</t>
  </si>
  <si>
    <t>43</t>
  </si>
  <si>
    <t>44</t>
  </si>
  <si>
    <t>45</t>
  </si>
  <si>
    <t>46</t>
  </si>
  <si>
    <t>47</t>
  </si>
  <si>
    <t>48</t>
  </si>
  <si>
    <t>49</t>
  </si>
  <si>
    <t>50</t>
  </si>
  <si>
    <t>51</t>
  </si>
  <si>
    <t>52</t>
  </si>
  <si>
    <t>сумма - должна быть минимальна</t>
  </si>
  <si>
    <t>сумма по каждой неделе. цель - суммы должны быть примерно равны между собой</t>
  </si>
  <si>
    <t>Название оборудования</t>
  </si>
  <si>
    <t>Тип 1</t>
  </si>
  <si>
    <t>Тип 2</t>
  </si>
  <si>
    <t>Тип 3</t>
  </si>
  <si>
    <t>Тип 4</t>
  </si>
  <si>
    <t>Тип 5</t>
  </si>
  <si>
    <t>Тип 6</t>
  </si>
  <si>
    <t>Тип 7</t>
  </si>
  <si>
    <t>Тип 8</t>
  </si>
  <si>
    <t>Тип 9</t>
  </si>
  <si>
    <t>Тип 10</t>
  </si>
  <si>
    <t>Тип 11</t>
  </si>
  <si>
    <t>Тип 12</t>
  </si>
  <si>
    <t>Тип 13</t>
  </si>
  <si>
    <t>Тип 14</t>
  </si>
  <si>
    <t>Тип 15</t>
  </si>
  <si>
    <t>Тип 16</t>
  </si>
  <si>
    <t>Тип 17</t>
  </si>
  <si>
    <t>Тип 18</t>
  </si>
  <si>
    <t>Тип 19</t>
  </si>
  <si>
    <t>Тип 20</t>
  </si>
  <si>
    <t>Тип 21</t>
  </si>
  <si>
    <t>Тип 22</t>
  </si>
  <si>
    <t>Тип 23</t>
  </si>
  <si>
    <t>Тип 24</t>
  </si>
  <si>
    <t>Тип 25</t>
  </si>
  <si>
    <t>Тип 26</t>
  </si>
  <si>
    <t>Тип 27</t>
  </si>
  <si>
    <t>Тип 28</t>
  </si>
  <si>
    <t>Тип 29</t>
  </si>
  <si>
    <t>Тип 30</t>
  </si>
  <si>
    <t>Тип 31</t>
  </si>
  <si>
    <t>Тип 32</t>
  </si>
  <si>
    <t>Тип 33</t>
  </si>
  <si>
    <t>Тип 34</t>
  </si>
  <si>
    <t>Тип 35</t>
  </si>
  <si>
    <t>Тип 36</t>
  </si>
  <si>
    <t>Тип 37</t>
  </si>
  <si>
    <t>Тип 38</t>
  </si>
  <si>
    <t>Тип 39</t>
  </si>
  <si>
    <t>Тип 40</t>
  </si>
  <si>
    <t>Тип 41</t>
  </si>
  <si>
    <t>Тип 42</t>
  </si>
  <si>
    <t>Тип 43</t>
  </si>
  <si>
    <t>Тип 44</t>
  </si>
  <si>
    <t>Тип 45</t>
  </si>
  <si>
    <t>Тип 46</t>
  </si>
  <si>
    <t>Тип 47</t>
  </si>
  <si>
    <t>Тип 48</t>
  </si>
  <si>
    <t>Тип 49</t>
  </si>
  <si>
    <t>Тип 50</t>
  </si>
  <si>
    <t>Тип 51</t>
  </si>
  <si>
    <t>Тип 52</t>
  </si>
  <si>
    <t>Тип 53</t>
  </si>
  <si>
    <t>Тип 54</t>
  </si>
  <si>
    <t>Тип 55</t>
  </si>
  <si>
    <t>Тип 56</t>
  </si>
  <si>
    <t>Тип 57</t>
  </si>
  <si>
    <t>Тип 58</t>
  </si>
  <si>
    <t>Тип 59</t>
  </si>
  <si>
    <t>Тип 60</t>
  </si>
  <si>
    <t>Тип 61</t>
  </si>
  <si>
    <t>Тип 62</t>
  </si>
  <si>
    <t>Тип 63</t>
  </si>
  <si>
    <t>Тип 64</t>
  </si>
  <si>
    <t>Тип 65</t>
  </si>
  <si>
    <t>Тип 66</t>
  </si>
  <si>
    <t>Тип 67</t>
  </si>
</sst>
</file>

<file path=xl/styles.xml><?xml version="1.0" encoding="utf-8"?>
<styleSheet xmlns="http://schemas.openxmlformats.org/spreadsheetml/2006/main">
  <numFmts count="1">
    <numFmt numFmtId="164" formatCode="0.0"/>
  </numFmts>
  <fonts count="3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79998168889431442"/>
        <bgColor theme="4" tint="0.79998168889431442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/>
      <diagonal/>
    </border>
  </borders>
  <cellStyleXfs count="1">
    <xf numFmtId="0" fontId="0" fillId="0" borderId="0"/>
  </cellStyleXfs>
  <cellXfs count="28">
    <xf numFmtId="0" fontId="0" fillId="0" borderId="0" xfId="0"/>
    <xf numFmtId="0" fontId="1" fillId="0" borderId="1" xfId="0" applyFont="1" applyBorder="1" applyAlignment="1">
      <alignment horizontal="center"/>
    </xf>
    <xf numFmtId="0" fontId="0" fillId="0" borderId="0" xfId="0"/>
    <xf numFmtId="0" fontId="0" fillId="2" borderId="0" xfId="0" applyFill="1"/>
    <xf numFmtId="0" fontId="0" fillId="0" borderId="0" xfId="0" applyAlignment="1">
      <alignment wrapText="1"/>
    </xf>
    <xf numFmtId="164" fontId="0" fillId="2" borderId="0" xfId="0" applyNumberFormat="1" applyFill="1"/>
    <xf numFmtId="164" fontId="0" fillId="0" borderId="0" xfId="0" applyNumberFormat="1"/>
    <xf numFmtId="0" fontId="0" fillId="0" borderId="0" xfId="0" applyFill="1" applyAlignment="1">
      <alignment wrapText="1"/>
    </xf>
    <xf numFmtId="164" fontId="0" fillId="0" borderId="0" xfId="0" applyNumberFormat="1" applyFill="1"/>
    <xf numFmtId="0" fontId="0" fillId="0" borderId="0" xfId="0" applyFill="1"/>
    <xf numFmtId="0" fontId="0" fillId="2" borderId="0" xfId="0" applyFill="1" applyAlignment="1">
      <alignment wrapText="1"/>
    </xf>
    <xf numFmtId="0" fontId="2" fillId="3" borderId="2" xfId="0" applyFont="1" applyFill="1" applyBorder="1" applyAlignment="1">
      <alignment wrapText="1"/>
    </xf>
    <xf numFmtId="0" fontId="2" fillId="3" borderId="3" xfId="0" applyFont="1" applyFill="1" applyBorder="1" applyAlignment="1">
      <alignment wrapText="1"/>
    </xf>
    <xf numFmtId="0" fontId="2" fillId="2" borderId="1" xfId="0" applyFont="1" applyFill="1" applyBorder="1" applyAlignment="1">
      <alignment wrapText="1"/>
    </xf>
    <xf numFmtId="0" fontId="2" fillId="3" borderId="1" xfId="0" applyFont="1" applyFill="1" applyBorder="1" applyAlignment="1">
      <alignment horizontal="center"/>
    </xf>
    <xf numFmtId="0" fontId="0" fillId="4" borderId="4" xfId="0" applyFont="1" applyFill="1" applyBorder="1"/>
    <xf numFmtId="0" fontId="0" fillId="4" borderId="4" xfId="0" applyNumberFormat="1" applyFont="1" applyFill="1" applyBorder="1"/>
    <xf numFmtId="0" fontId="0" fillId="2" borderId="4" xfId="0" applyNumberFormat="1" applyFont="1" applyFill="1" applyBorder="1"/>
    <xf numFmtId="0" fontId="0" fillId="4" borderId="5" xfId="0" applyNumberFormat="1" applyFont="1" applyFill="1" applyBorder="1"/>
    <xf numFmtId="0" fontId="0" fillId="4" borderId="1" xfId="0" applyFont="1" applyFill="1" applyBorder="1"/>
    <xf numFmtId="0" fontId="0" fillId="5" borderId="4" xfId="0" applyFont="1" applyFill="1" applyBorder="1"/>
    <xf numFmtId="0" fontId="0" fillId="5" borderId="4" xfId="0" applyNumberFormat="1" applyFont="1" applyFill="1" applyBorder="1"/>
    <xf numFmtId="0" fontId="0" fillId="5" borderId="5" xfId="0" applyNumberFormat="1" applyFont="1" applyFill="1" applyBorder="1"/>
    <xf numFmtId="0" fontId="0" fillId="5" borderId="1" xfId="0" applyFont="1" applyFill="1" applyBorder="1"/>
    <xf numFmtId="0" fontId="0" fillId="4" borderId="6" xfId="0" applyFont="1" applyFill="1" applyBorder="1"/>
    <xf numFmtId="0" fontId="0" fillId="4" borderId="6" xfId="0" applyNumberFormat="1" applyFont="1" applyFill="1" applyBorder="1"/>
    <xf numFmtId="0" fontId="0" fillId="2" borderId="6" xfId="0" applyNumberFormat="1" applyFont="1" applyFill="1" applyBorder="1"/>
    <xf numFmtId="0" fontId="0" fillId="4" borderId="0" xfId="0" applyNumberFormat="1" applyFont="1" applyFill="1"/>
  </cellXfs>
  <cellStyles count="1">
    <cellStyle name="Обычный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BG76"/>
  <sheetViews>
    <sheetView tabSelected="1" workbookViewId="0">
      <selection activeCell="B10" sqref="B10"/>
    </sheetView>
  </sheetViews>
  <sheetFormatPr defaultRowHeight="15"/>
  <cols>
    <col min="1" max="1" width="6.140625" customWidth="1"/>
    <col min="2" max="2" width="27.28515625" customWidth="1"/>
    <col min="3" max="3" width="8.28515625" style="2" hidden="1" customWidth="1"/>
    <col min="4" max="4" width="9.140625" style="2" hidden="1" customWidth="1"/>
    <col min="5" max="5" width="8.28515625" style="2" hidden="1" customWidth="1"/>
    <col min="6" max="6" width="1" style="2" hidden="1" customWidth="1"/>
    <col min="7" max="7" width="9.5703125" style="2" customWidth="1"/>
    <col min="8" max="8" width="8.7109375" style="2" customWidth="1"/>
    <col min="9" max="12" width="6.7109375" customWidth="1"/>
    <col min="13" max="13" width="7.5703125" customWidth="1"/>
    <col min="14" max="22" width="6.7109375" customWidth="1"/>
    <col min="23" max="24" width="6.7109375" style="2" customWidth="1"/>
    <col min="25" max="59" width="6.7109375" customWidth="1"/>
  </cols>
  <sheetData>
    <row r="2" spans="2:59" s="2" customFormat="1">
      <c r="B2" s="4" t="s">
        <v>1</v>
      </c>
      <c r="I2" s="9">
        <f>SUM(I10:BG76)</f>
        <v>826.1000000000007</v>
      </c>
      <c r="J2"/>
      <c r="K2"/>
      <c r="L2"/>
      <c r="M2"/>
      <c r="N2"/>
      <c r="O2"/>
      <c r="P2"/>
      <c r="Q2"/>
      <c r="R2"/>
      <c r="S2"/>
      <c r="T2"/>
      <c r="U2"/>
      <c r="V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</row>
    <row r="3" spans="2:59" s="2" customFormat="1" ht="60">
      <c r="B3" s="10" t="s">
        <v>62</v>
      </c>
      <c r="C3" s="3"/>
      <c r="D3" s="3"/>
      <c r="E3" s="3"/>
      <c r="F3" s="3"/>
      <c r="G3" s="3"/>
      <c r="H3" s="5"/>
      <c r="I3" s="5">
        <f t="shared" ref="I3:BG3" si="0">SUM(I10:I76)</f>
        <v>186.64999999999998</v>
      </c>
      <c r="J3" s="5">
        <f t="shared" si="0"/>
        <v>0</v>
      </c>
      <c r="K3" s="5">
        <f t="shared" si="0"/>
        <v>0</v>
      </c>
      <c r="L3" s="5">
        <f t="shared" si="0"/>
        <v>0</v>
      </c>
      <c r="M3" s="5">
        <f t="shared" si="0"/>
        <v>0.5</v>
      </c>
      <c r="N3" s="5">
        <f t="shared" si="0"/>
        <v>0</v>
      </c>
      <c r="O3" s="5">
        <f t="shared" si="0"/>
        <v>0</v>
      </c>
      <c r="P3" s="5">
        <f t="shared" si="0"/>
        <v>0</v>
      </c>
      <c r="Q3" s="5">
        <f t="shared" si="0"/>
        <v>0.5</v>
      </c>
      <c r="R3" s="5">
        <f t="shared" si="0"/>
        <v>16</v>
      </c>
      <c r="S3" s="5">
        <f t="shared" si="0"/>
        <v>0</v>
      </c>
      <c r="T3" s="5">
        <f t="shared" si="0"/>
        <v>0</v>
      </c>
      <c r="U3" s="5">
        <f t="shared" si="0"/>
        <v>0.5</v>
      </c>
      <c r="V3" s="5">
        <f t="shared" si="0"/>
        <v>167.14999999999998</v>
      </c>
      <c r="W3" s="5">
        <f t="shared" si="0"/>
        <v>0</v>
      </c>
      <c r="X3" s="5">
        <f t="shared" si="0"/>
        <v>0</v>
      </c>
      <c r="Y3" s="5">
        <f t="shared" si="0"/>
        <v>0.5</v>
      </c>
      <c r="Z3" s="5">
        <f t="shared" si="0"/>
        <v>1</v>
      </c>
      <c r="AA3" s="5">
        <f t="shared" si="0"/>
        <v>16</v>
      </c>
      <c r="AB3" s="5">
        <f t="shared" si="0"/>
        <v>0</v>
      </c>
      <c r="AC3" s="5">
        <f t="shared" si="0"/>
        <v>0.5</v>
      </c>
      <c r="AD3" s="5">
        <f t="shared" si="0"/>
        <v>0</v>
      </c>
      <c r="AE3" s="5">
        <f t="shared" si="0"/>
        <v>0</v>
      </c>
      <c r="AF3" s="5">
        <f t="shared" si="0"/>
        <v>0</v>
      </c>
      <c r="AG3" s="5">
        <f t="shared" si="0"/>
        <v>0.5</v>
      </c>
      <c r="AH3" s="5">
        <f t="shared" si="0"/>
        <v>0</v>
      </c>
      <c r="AI3" s="5">
        <f t="shared" si="0"/>
        <v>167.14999999999998</v>
      </c>
      <c r="AJ3" s="5">
        <f t="shared" si="0"/>
        <v>16</v>
      </c>
      <c r="AK3" s="5">
        <f t="shared" si="0"/>
        <v>0.5</v>
      </c>
      <c r="AL3" s="5">
        <f t="shared" si="0"/>
        <v>0</v>
      </c>
      <c r="AM3" s="5">
        <f t="shared" si="0"/>
        <v>0</v>
      </c>
      <c r="AN3" s="5">
        <f t="shared" si="0"/>
        <v>0</v>
      </c>
      <c r="AO3" s="5">
        <f t="shared" si="0"/>
        <v>0.5</v>
      </c>
      <c r="AP3" s="5">
        <f t="shared" si="0"/>
        <v>0</v>
      </c>
      <c r="AQ3" s="5">
        <f t="shared" si="0"/>
        <v>3</v>
      </c>
      <c r="AR3" s="5">
        <f t="shared" si="0"/>
        <v>0</v>
      </c>
      <c r="AS3" s="5">
        <f t="shared" si="0"/>
        <v>16.5</v>
      </c>
      <c r="AT3" s="5">
        <f t="shared" si="0"/>
        <v>0</v>
      </c>
      <c r="AU3" s="5">
        <f t="shared" si="0"/>
        <v>0</v>
      </c>
      <c r="AV3" s="5">
        <f t="shared" si="0"/>
        <v>167.14999999999998</v>
      </c>
      <c r="AW3" s="5">
        <f t="shared" si="0"/>
        <v>0.5</v>
      </c>
      <c r="AX3" s="5">
        <f t="shared" si="0"/>
        <v>0</v>
      </c>
      <c r="AY3" s="5">
        <f t="shared" si="0"/>
        <v>0</v>
      </c>
      <c r="AZ3" s="5">
        <f t="shared" si="0"/>
        <v>0</v>
      </c>
      <c r="BA3" s="5">
        <f t="shared" si="0"/>
        <v>0.5</v>
      </c>
      <c r="BB3" s="5">
        <f t="shared" si="0"/>
        <v>64</v>
      </c>
      <c r="BC3" s="5">
        <f t="shared" si="0"/>
        <v>0</v>
      </c>
      <c r="BD3" s="5">
        <f t="shared" si="0"/>
        <v>0</v>
      </c>
      <c r="BE3" s="5">
        <f t="shared" si="0"/>
        <v>0.5</v>
      </c>
      <c r="BF3" s="5">
        <f t="shared" si="0"/>
        <v>0</v>
      </c>
      <c r="BG3" s="5">
        <f t="shared" si="0"/>
        <v>0</v>
      </c>
    </row>
    <row r="4" spans="2:59" s="2" customFormat="1">
      <c r="B4" s="4" t="s">
        <v>0</v>
      </c>
      <c r="I4" s="6">
        <f>AVERAGE(I3:BG3)</f>
        <v>16.198039215686272</v>
      </c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</row>
    <row r="5" spans="2:59" s="2" customFormat="1">
      <c r="B5" s="4" t="s">
        <v>2</v>
      </c>
      <c r="I5" s="6">
        <f t="shared" ref="I5:AN5" si="1">ABS(I3-$I$4)</f>
        <v>170.45196078431371</v>
      </c>
      <c r="J5" s="6">
        <f t="shared" si="1"/>
        <v>16.198039215686272</v>
      </c>
      <c r="K5" s="6">
        <f t="shared" si="1"/>
        <v>16.198039215686272</v>
      </c>
      <c r="L5" s="6">
        <f t="shared" si="1"/>
        <v>16.198039215686272</v>
      </c>
      <c r="M5" s="6">
        <f t="shared" si="1"/>
        <v>15.698039215686272</v>
      </c>
      <c r="N5" s="6">
        <f t="shared" si="1"/>
        <v>16.198039215686272</v>
      </c>
      <c r="O5" s="6">
        <f t="shared" si="1"/>
        <v>16.198039215686272</v>
      </c>
      <c r="P5" s="6">
        <f t="shared" si="1"/>
        <v>16.198039215686272</v>
      </c>
      <c r="Q5" s="6">
        <f t="shared" si="1"/>
        <v>15.698039215686272</v>
      </c>
      <c r="R5" s="6">
        <f t="shared" si="1"/>
        <v>0.19803921568627203</v>
      </c>
      <c r="S5" s="6">
        <f t="shared" si="1"/>
        <v>16.198039215686272</v>
      </c>
      <c r="T5" s="6">
        <f t="shared" si="1"/>
        <v>16.198039215686272</v>
      </c>
      <c r="U5" s="6">
        <f t="shared" si="1"/>
        <v>15.698039215686272</v>
      </c>
      <c r="V5" s="6">
        <f t="shared" si="1"/>
        <v>150.95196078431371</v>
      </c>
      <c r="W5" s="6">
        <f t="shared" si="1"/>
        <v>16.198039215686272</v>
      </c>
      <c r="X5" s="6">
        <f t="shared" si="1"/>
        <v>16.198039215686272</v>
      </c>
      <c r="Y5" s="6">
        <f t="shared" si="1"/>
        <v>15.698039215686272</v>
      </c>
      <c r="Z5" s="6">
        <f t="shared" si="1"/>
        <v>15.198039215686272</v>
      </c>
      <c r="AA5" s="6">
        <f t="shared" si="1"/>
        <v>0.19803921568627203</v>
      </c>
      <c r="AB5" s="6">
        <f t="shared" si="1"/>
        <v>16.198039215686272</v>
      </c>
      <c r="AC5" s="6">
        <f t="shared" si="1"/>
        <v>15.698039215686272</v>
      </c>
      <c r="AD5" s="6">
        <f t="shared" si="1"/>
        <v>16.198039215686272</v>
      </c>
      <c r="AE5" s="6">
        <f t="shared" si="1"/>
        <v>16.198039215686272</v>
      </c>
      <c r="AF5" s="6">
        <f t="shared" si="1"/>
        <v>16.198039215686272</v>
      </c>
      <c r="AG5" s="6">
        <f t="shared" si="1"/>
        <v>15.698039215686272</v>
      </c>
      <c r="AH5" s="6">
        <f t="shared" si="1"/>
        <v>16.198039215686272</v>
      </c>
      <c r="AI5" s="6">
        <f t="shared" si="1"/>
        <v>150.95196078431371</v>
      </c>
      <c r="AJ5" s="6">
        <f t="shared" si="1"/>
        <v>0.19803921568627203</v>
      </c>
      <c r="AK5" s="6">
        <f t="shared" si="1"/>
        <v>15.698039215686272</v>
      </c>
      <c r="AL5" s="6">
        <f t="shared" si="1"/>
        <v>16.198039215686272</v>
      </c>
      <c r="AM5" s="6">
        <f t="shared" si="1"/>
        <v>16.198039215686272</v>
      </c>
      <c r="AN5" s="6">
        <f t="shared" si="1"/>
        <v>16.198039215686272</v>
      </c>
      <c r="AO5" s="6">
        <f t="shared" ref="AO5:BG5" si="2">ABS(AO3-$I$4)</f>
        <v>15.698039215686272</v>
      </c>
      <c r="AP5" s="6">
        <f t="shared" si="2"/>
        <v>16.198039215686272</v>
      </c>
      <c r="AQ5" s="6">
        <f t="shared" si="2"/>
        <v>13.198039215686272</v>
      </c>
      <c r="AR5" s="6">
        <f t="shared" si="2"/>
        <v>16.198039215686272</v>
      </c>
      <c r="AS5" s="6">
        <f t="shared" si="2"/>
        <v>0.30196078431372797</v>
      </c>
      <c r="AT5" s="6">
        <f t="shared" si="2"/>
        <v>16.198039215686272</v>
      </c>
      <c r="AU5" s="6">
        <f t="shared" si="2"/>
        <v>16.198039215686272</v>
      </c>
      <c r="AV5" s="6">
        <f t="shared" si="2"/>
        <v>150.95196078431371</v>
      </c>
      <c r="AW5" s="6">
        <f t="shared" si="2"/>
        <v>15.698039215686272</v>
      </c>
      <c r="AX5" s="6">
        <f t="shared" si="2"/>
        <v>16.198039215686272</v>
      </c>
      <c r="AY5" s="6">
        <f t="shared" si="2"/>
        <v>16.198039215686272</v>
      </c>
      <c r="AZ5" s="6">
        <f t="shared" si="2"/>
        <v>16.198039215686272</v>
      </c>
      <c r="BA5" s="6">
        <f t="shared" si="2"/>
        <v>15.698039215686272</v>
      </c>
      <c r="BB5" s="6">
        <f t="shared" si="2"/>
        <v>47.801960784313728</v>
      </c>
      <c r="BC5" s="6">
        <f t="shared" si="2"/>
        <v>16.198039215686272</v>
      </c>
      <c r="BD5" s="6">
        <f t="shared" si="2"/>
        <v>16.198039215686272</v>
      </c>
      <c r="BE5" s="6">
        <f t="shared" si="2"/>
        <v>15.698039215686272</v>
      </c>
      <c r="BF5" s="6">
        <f t="shared" si="2"/>
        <v>16.198039215686272</v>
      </c>
      <c r="BG5" s="6">
        <f t="shared" si="2"/>
        <v>16.198039215686272</v>
      </c>
    </row>
    <row r="6" spans="2:59" s="2" customFormat="1" ht="60">
      <c r="B6" s="7" t="s">
        <v>3</v>
      </c>
      <c r="C6" s="7"/>
      <c r="D6" s="7"/>
      <c r="E6" s="7"/>
      <c r="F6" s="7"/>
      <c r="G6" s="7"/>
      <c r="H6" s="7"/>
      <c r="I6" s="8">
        <f>AVERAGE(I5:BG5)</f>
        <v>26.329873125720901</v>
      </c>
      <c r="J6" s="6">
        <f>ABS(I3-30)</f>
        <v>156.64999999999998</v>
      </c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</row>
    <row r="7" spans="2:59" s="2" customFormat="1" ht="30">
      <c r="B7" s="10" t="s">
        <v>61</v>
      </c>
      <c r="C7" s="3"/>
      <c r="D7" s="3"/>
      <c r="E7" s="3"/>
      <c r="F7" s="3"/>
      <c r="G7" s="3"/>
      <c r="H7" s="3"/>
      <c r="I7" s="5">
        <f>SUM(I5:BG5)</f>
        <v>1342.823529411766</v>
      </c>
    </row>
    <row r="8" spans="2:59">
      <c r="H8">
        <f>COUNT(I8:CB8)</f>
        <v>51</v>
      </c>
      <c r="I8" s="1">
        <v>1</v>
      </c>
      <c r="J8" s="1">
        <v>2</v>
      </c>
      <c r="K8" s="1">
        <v>3</v>
      </c>
      <c r="L8" s="1">
        <v>4</v>
      </c>
      <c r="M8" s="1">
        <v>5</v>
      </c>
      <c r="N8" s="1">
        <v>6</v>
      </c>
      <c r="O8" s="1">
        <v>7</v>
      </c>
      <c r="P8" s="1">
        <v>8</v>
      </c>
      <c r="Q8" s="1">
        <v>9</v>
      </c>
      <c r="R8" s="1">
        <v>10</v>
      </c>
      <c r="S8" s="1">
        <v>11</v>
      </c>
      <c r="T8" s="1">
        <v>12</v>
      </c>
      <c r="U8" s="1">
        <v>13</v>
      </c>
      <c r="V8" s="1">
        <v>14</v>
      </c>
      <c r="W8" s="1">
        <v>15</v>
      </c>
      <c r="X8" s="1">
        <v>16</v>
      </c>
      <c r="Y8" s="1">
        <v>17</v>
      </c>
      <c r="Z8" s="1">
        <v>18</v>
      </c>
      <c r="AA8" s="1">
        <v>19</v>
      </c>
      <c r="AB8" s="1">
        <v>20</v>
      </c>
      <c r="AC8" s="1">
        <v>21</v>
      </c>
      <c r="AD8" s="1">
        <v>22</v>
      </c>
      <c r="AE8" s="1">
        <v>23</v>
      </c>
      <c r="AF8" s="1">
        <v>24</v>
      </c>
      <c r="AG8" s="1">
        <v>25</v>
      </c>
      <c r="AH8" s="1">
        <v>26</v>
      </c>
      <c r="AI8" s="1">
        <v>27</v>
      </c>
      <c r="AJ8" s="1">
        <v>28</v>
      </c>
      <c r="AK8" s="1">
        <v>29</v>
      </c>
      <c r="AL8" s="1">
        <v>30</v>
      </c>
      <c r="AM8" s="1">
        <v>31</v>
      </c>
      <c r="AN8" s="1">
        <v>32</v>
      </c>
      <c r="AO8" s="1">
        <v>33</v>
      </c>
      <c r="AP8" s="1">
        <v>34</v>
      </c>
      <c r="AQ8" s="1">
        <v>35</v>
      </c>
      <c r="AR8" s="1">
        <v>36</v>
      </c>
      <c r="AS8" s="1">
        <v>37</v>
      </c>
      <c r="AT8" s="1">
        <v>38</v>
      </c>
      <c r="AU8" s="1">
        <v>39</v>
      </c>
      <c r="AV8" s="1">
        <v>40</v>
      </c>
      <c r="AW8" s="1">
        <v>41</v>
      </c>
      <c r="AX8" s="1">
        <v>42</v>
      </c>
      <c r="AY8" s="1">
        <v>43</v>
      </c>
      <c r="AZ8" s="1">
        <v>44</v>
      </c>
      <c r="BA8" s="1">
        <v>45</v>
      </c>
      <c r="BB8" s="1">
        <v>46</v>
      </c>
      <c r="BC8" s="1">
        <v>47</v>
      </c>
      <c r="BD8" s="1">
        <v>48</v>
      </c>
      <c r="BE8" s="1">
        <v>49</v>
      </c>
      <c r="BF8" s="1">
        <v>50</v>
      </c>
      <c r="BG8" s="1">
        <v>51</v>
      </c>
    </row>
    <row r="9" spans="2:59" s="4" customFormat="1" ht="62.25" customHeight="1" thickBot="1">
      <c r="B9" s="11" t="s">
        <v>63</v>
      </c>
      <c r="C9" s="11" t="s">
        <v>8</v>
      </c>
      <c r="D9" s="11" t="s">
        <v>5</v>
      </c>
      <c r="E9" s="11" t="s">
        <v>9</v>
      </c>
      <c r="F9" s="12" t="s">
        <v>6</v>
      </c>
      <c r="G9" s="13" t="s">
        <v>4</v>
      </c>
      <c r="H9" s="12" t="s">
        <v>7</v>
      </c>
      <c r="I9" s="14" t="s">
        <v>10</v>
      </c>
      <c r="J9" s="14" t="s">
        <v>11</v>
      </c>
      <c r="K9" s="14" t="s">
        <v>12</v>
      </c>
      <c r="L9" s="14" t="s">
        <v>13</v>
      </c>
      <c r="M9" s="14" t="s">
        <v>14</v>
      </c>
      <c r="N9" s="14" t="s">
        <v>15</v>
      </c>
      <c r="O9" s="14" t="s">
        <v>16</v>
      </c>
      <c r="P9" s="14" t="s">
        <v>17</v>
      </c>
      <c r="Q9" s="14" t="s">
        <v>18</v>
      </c>
      <c r="R9" s="14" t="s">
        <v>19</v>
      </c>
      <c r="S9" s="14" t="s">
        <v>20</v>
      </c>
      <c r="T9" s="14" t="s">
        <v>21</v>
      </c>
      <c r="U9" s="14" t="s">
        <v>22</v>
      </c>
      <c r="V9" s="14" t="s">
        <v>23</v>
      </c>
      <c r="W9" s="14" t="s">
        <v>24</v>
      </c>
      <c r="X9" s="14" t="s">
        <v>25</v>
      </c>
      <c r="Y9" s="14" t="s">
        <v>26</v>
      </c>
      <c r="Z9" s="14" t="s">
        <v>27</v>
      </c>
      <c r="AA9" s="14" t="s">
        <v>28</v>
      </c>
      <c r="AB9" s="14" t="s">
        <v>29</v>
      </c>
      <c r="AC9" s="14" t="s">
        <v>30</v>
      </c>
      <c r="AD9" s="14" t="s">
        <v>31</v>
      </c>
      <c r="AE9" s="14" t="s">
        <v>32</v>
      </c>
      <c r="AF9" s="14" t="s">
        <v>33</v>
      </c>
      <c r="AG9" s="14" t="s">
        <v>34</v>
      </c>
      <c r="AH9" s="14" t="s">
        <v>35</v>
      </c>
      <c r="AI9" s="14" t="s">
        <v>36</v>
      </c>
      <c r="AJ9" s="14" t="s">
        <v>37</v>
      </c>
      <c r="AK9" s="14" t="s">
        <v>38</v>
      </c>
      <c r="AL9" s="14" t="s">
        <v>39</v>
      </c>
      <c r="AM9" s="14" t="s">
        <v>40</v>
      </c>
      <c r="AN9" s="14" t="s">
        <v>41</v>
      </c>
      <c r="AO9" s="14" t="s">
        <v>42</v>
      </c>
      <c r="AP9" s="14" t="s">
        <v>43</v>
      </c>
      <c r="AQ9" s="14" t="s">
        <v>44</v>
      </c>
      <c r="AR9" s="14" t="s">
        <v>45</v>
      </c>
      <c r="AS9" s="14" t="s">
        <v>46</v>
      </c>
      <c r="AT9" s="14" t="s">
        <v>47</v>
      </c>
      <c r="AU9" s="14" t="s">
        <v>48</v>
      </c>
      <c r="AV9" s="14" t="s">
        <v>49</v>
      </c>
      <c r="AW9" s="14" t="s">
        <v>50</v>
      </c>
      <c r="AX9" s="14" t="s">
        <v>51</v>
      </c>
      <c r="AY9" s="14" t="s">
        <v>52</v>
      </c>
      <c r="AZ9" s="14" t="s">
        <v>53</v>
      </c>
      <c r="BA9" s="14" t="s">
        <v>54</v>
      </c>
      <c r="BB9" s="14" t="s">
        <v>55</v>
      </c>
      <c r="BC9" s="14" t="s">
        <v>56</v>
      </c>
      <c r="BD9" s="14" t="s">
        <v>57</v>
      </c>
      <c r="BE9" s="14" t="s">
        <v>58</v>
      </c>
      <c r="BF9" s="14" t="s">
        <v>59</v>
      </c>
      <c r="BG9" s="14" t="s">
        <v>60</v>
      </c>
    </row>
    <row r="10" spans="2:59" ht="15.75" thickTop="1">
      <c r="B10" s="15" t="s">
        <v>64</v>
      </c>
      <c r="C10" s="15">
        <v>2</v>
      </c>
      <c r="D10" s="15">
        <v>9</v>
      </c>
      <c r="E10" s="15">
        <v>8</v>
      </c>
      <c r="F10" s="16">
        <v>6</v>
      </c>
      <c r="G10" s="17">
        <v>0</v>
      </c>
      <c r="H10" s="18">
        <f t="shared" ref="H10:H18" si="3">MOD($H$8-1,D10)</f>
        <v>5</v>
      </c>
      <c r="I10" s="19">
        <f t="shared" ref="I10:I18" si="4">IF(MOD(I$8-1-$G10,$D10),"",$C10)</f>
        <v>2</v>
      </c>
      <c r="J10" s="19">
        <f>IF($F10&lt;&gt;0,IF(MOD(J$8-1-$G10,$D10),0,IF(AND(MOD(COUNTIF($I10:I10,"&lt;&gt;0")+1,$F10)=0,I10&lt;&gt;$E10),$E10,$C10)),IF(MOD(J$8-1-$G10,$D10),0,$C10))</f>
        <v>0</v>
      </c>
      <c r="K10" s="19">
        <f>IF($F10&lt;&gt;0,IF(MOD(K$8-1-$G10,$D10),0,IF(AND(MOD(COUNTIF($I10:J10,"&lt;&gt;0")+1,$F10)=0,J10&lt;&gt;$E10),$E10,$C10)),IF(MOD(K$8-1-$G10,$D10),0,$C10))</f>
        <v>0</v>
      </c>
      <c r="L10" s="19">
        <f>IF($F10&lt;&gt;0,IF(MOD(L$8-1-$G10,$D10),0,IF(AND(MOD(COUNTIF($I10:K10,"&lt;&gt;0")+1,$F10)=0,K10&lt;&gt;$E10),$E10,$C10)),IF(MOD(L$8-1-$G10,$D10),0,$C10))</f>
        <v>0</v>
      </c>
      <c r="M10" s="19">
        <f>IF($F10&lt;&gt;0,IF(MOD(M$8-1-$G10,$D10),0,IF(AND(MOD(COUNTIF($I10:L10,"&lt;&gt;0")+1,$F10)=0,L10&lt;&gt;$E10),$E10,$C10)),IF(MOD(M$8-1-$G10,$D10),0,$C10))</f>
        <v>0</v>
      </c>
      <c r="N10" s="19">
        <f>IF($F10&lt;&gt;0,IF(MOD(N$8-1-$G10,$D10),0,IF(AND(MOD(COUNTIF($I10:M10,"&lt;&gt;0")+1,$F10)=0,M10&lt;&gt;$E10),$E10,$C10)),IF(MOD(N$8-1-$G10,$D10),0,$C10))</f>
        <v>0</v>
      </c>
      <c r="O10" s="19">
        <f>IF($F10&lt;&gt;0,IF(MOD(O$8-1-$G10,$D10),0,IF(AND(MOD(COUNTIF($I10:N10,"&lt;&gt;0")+1,$F10)=0,N10&lt;&gt;$E10),$E10,$C10)),IF(MOD(O$8-1-$G10,$D10),0,$C10))</f>
        <v>0</v>
      </c>
      <c r="P10" s="19">
        <f>IF($F10&lt;&gt;0,IF(MOD(P$8-1-$G10,$D10),0,IF(AND(MOD(COUNTIF($I10:O10,"&lt;&gt;0")+1,$F10)=0,O10&lt;&gt;$E10),$E10,$C10)),IF(MOD(P$8-1-$G10,$D10),0,$C10))</f>
        <v>0</v>
      </c>
      <c r="Q10" s="19">
        <f>IF($F10&lt;&gt;0,IF(MOD(Q$8-1-$G10,$D10),0,IF(AND(MOD(COUNTIF($I10:P10,"&lt;&gt;0")+1,$F10)=0,P10&lt;&gt;$E10),$E10,$C10)),IF(MOD(Q$8-1-$G10,$D10),0,$C10))</f>
        <v>0</v>
      </c>
      <c r="R10" s="19">
        <f>IF($F10&lt;&gt;0,IF(MOD(R$8-1-$G10,$D10),0,IF(AND(MOD(COUNTIF($I10:Q10,"&lt;&gt;0")+1,$F10)=0,Q10&lt;&gt;$E10),$E10,$C10)),IF(MOD(R$8-1-$G10,$D10),0,$C10))</f>
        <v>2</v>
      </c>
      <c r="S10" s="19">
        <f>IF($F10&lt;&gt;0,IF(MOD(S$8-1-$G10,$D10),0,IF(AND(MOD(COUNTIF($I10:R10,"&lt;&gt;0")+1,$F10)=0,R10&lt;&gt;$E10),$E10,$C10)),IF(MOD(S$8-1-$G10,$D10),0,$C10))</f>
        <v>0</v>
      </c>
      <c r="T10" s="19">
        <f>IF($F10&lt;&gt;0,IF(MOD(T$8-1-$G10,$D10),0,IF(AND(MOD(COUNTIF($I10:S10,"&lt;&gt;0")+1,$F10)=0,S10&lt;&gt;$E10),$E10,$C10)),IF(MOD(T$8-1-$G10,$D10),0,$C10))</f>
        <v>0</v>
      </c>
      <c r="U10" s="19">
        <f>IF($F10&lt;&gt;0,IF(MOD(U$8-1-$G10,$D10),0,IF(AND(MOD(COUNTIF($I10:T10,"&lt;&gt;0")+1,$F10)=0,T10&lt;&gt;$E10),$E10,$C10)),IF(MOD(U$8-1-$G10,$D10),0,$C10))</f>
        <v>0</v>
      </c>
      <c r="V10" s="19">
        <f>IF($F10&lt;&gt;0,IF(MOD(V$8-1-$G10,$D10),0,IF(AND(MOD(COUNTIF($I10:U10,"&lt;&gt;0")+1,$F10)=0,U10&lt;&gt;$E10),$E10,$C10)),IF(MOD(V$8-1-$G10,$D10),0,$C10))</f>
        <v>0</v>
      </c>
      <c r="W10" s="19">
        <f>IF($F10&lt;&gt;0,IF(MOD(W$8-1-$G10,$D10),0,IF(AND(MOD(COUNTIF($I10:V10,"&lt;&gt;0")+1,$F10)=0,V10&lt;&gt;$E10),$E10,$C10)),IF(MOD(W$8-1-$G10,$D10),0,$C10))</f>
        <v>0</v>
      </c>
      <c r="X10" s="19">
        <f>IF($F10&lt;&gt;0,IF(MOD(X$8-1-$G10,$D10),0,IF(AND(MOD(COUNTIF($I10:W10,"&lt;&gt;0")+1,$F10)=0,W10&lt;&gt;$E10),$E10,$C10)),IF(MOD(X$8-1-$G10,$D10),0,$C10))</f>
        <v>0</v>
      </c>
      <c r="Y10" s="19">
        <f>IF($F10&lt;&gt;0,IF(MOD(Y$8-1-$G10,$D10),0,IF(AND(MOD(COUNTIF($I10:X10,"&lt;&gt;0")+1,$F10)=0,X10&lt;&gt;$E10),$E10,$C10)),IF(MOD(Y$8-1-$G10,$D10),0,$C10))</f>
        <v>0</v>
      </c>
      <c r="Z10" s="19">
        <f>IF($F10&lt;&gt;0,IF(MOD(Z$8-1-$G10,$D10),0,IF(AND(MOD(COUNTIF($I10:Y10,"&lt;&gt;0")+1,$F10)=0,Y10&lt;&gt;$E10),$E10,$C10)),IF(MOD(Z$8-1-$G10,$D10),0,$C10))</f>
        <v>0</v>
      </c>
      <c r="AA10" s="19">
        <f>IF($F10&lt;&gt;0,IF(MOD(AA$8-1-$G10,$D10),0,IF(AND(MOD(COUNTIF($I10:Z10,"&lt;&gt;0")+1,$F10)=0,Z10&lt;&gt;$E10),$E10,$C10)),IF(MOD(AA$8-1-$G10,$D10),0,$C10))</f>
        <v>2</v>
      </c>
      <c r="AB10" s="19">
        <f>IF($F10&lt;&gt;0,IF(MOD(AB$8-1-$G10,$D10),0,IF(AND(MOD(COUNTIF($I10:AA10,"&lt;&gt;0")+1,$F10)=0,AA10&lt;&gt;$E10),$E10,$C10)),IF(MOD(AB$8-1-$G10,$D10),0,$C10))</f>
        <v>0</v>
      </c>
      <c r="AC10" s="19">
        <f>IF($F10&lt;&gt;0,IF(MOD(AC$8-1-$G10,$D10),0,IF(AND(MOD(COUNTIF($I10:AB10,"&lt;&gt;0")+1,$F10)=0,AB10&lt;&gt;$E10),$E10,$C10)),IF(MOD(AC$8-1-$G10,$D10),0,$C10))</f>
        <v>0</v>
      </c>
      <c r="AD10" s="19">
        <f>IF($F10&lt;&gt;0,IF(MOD(AD$8-1-$G10,$D10),0,IF(AND(MOD(COUNTIF($I10:AC10,"&lt;&gt;0")+1,$F10)=0,AC10&lt;&gt;$E10),$E10,$C10)),IF(MOD(AD$8-1-$G10,$D10),0,$C10))</f>
        <v>0</v>
      </c>
      <c r="AE10" s="19">
        <f>IF($F10&lt;&gt;0,IF(MOD(AE$8-1-$G10,$D10),0,IF(AND(MOD(COUNTIF($I10:AD10,"&lt;&gt;0")+1,$F10)=0,AD10&lt;&gt;$E10),$E10,$C10)),IF(MOD(AE$8-1-$G10,$D10),0,$C10))</f>
        <v>0</v>
      </c>
      <c r="AF10" s="19">
        <f>IF($F10&lt;&gt;0,IF(MOD(AF$8-1-$G10,$D10),0,IF(AND(MOD(COUNTIF($I10:AE10,"&lt;&gt;0")+1,$F10)=0,AE10&lt;&gt;$E10),$E10,$C10)),IF(MOD(AF$8-1-$G10,$D10),0,$C10))</f>
        <v>0</v>
      </c>
      <c r="AG10" s="19">
        <f>IF($F10&lt;&gt;0,IF(MOD(AG$8-1-$G10,$D10),0,IF(AND(MOD(COUNTIF($I10:AF10,"&lt;&gt;0")+1,$F10)=0,AF10&lt;&gt;$E10),$E10,$C10)),IF(MOD(AG$8-1-$G10,$D10),0,$C10))</f>
        <v>0</v>
      </c>
      <c r="AH10" s="19">
        <f>IF($F10&lt;&gt;0,IF(MOD(AH$8-1-$G10,$D10),0,IF(AND(MOD(COUNTIF($I10:AG10,"&lt;&gt;0")+1,$F10)=0,AG10&lt;&gt;$E10),$E10,$C10)),IF(MOD(AH$8-1-$G10,$D10),0,$C10))</f>
        <v>0</v>
      </c>
      <c r="AI10" s="19">
        <f>IF($F10&lt;&gt;0,IF(MOD(AI$8-1-$G10,$D10),0,IF(AND(MOD(COUNTIF($I10:AH10,"&lt;&gt;0")+1,$F10)=0,AH10&lt;&gt;$E10),$E10,$C10)),IF(MOD(AI$8-1-$G10,$D10),0,$C10))</f>
        <v>0</v>
      </c>
      <c r="AJ10" s="19">
        <f>IF($F10&lt;&gt;0,IF(MOD(AJ$8-1-$G10,$D10),0,IF(AND(MOD(COUNTIF($I10:AI10,"&lt;&gt;0")+1,$F10)=0,AI10&lt;&gt;$E10),$E10,$C10)),IF(MOD(AJ$8-1-$G10,$D10),0,$C10))</f>
        <v>2</v>
      </c>
      <c r="AK10" s="19">
        <f>IF($F10&lt;&gt;0,IF(MOD(AK$8-1-$G10,$D10),0,IF(AND(MOD(COUNTIF($I10:AJ10,"&lt;&gt;0")+1,$F10)=0,AJ10&lt;&gt;$E10),$E10,$C10)),IF(MOD(AK$8-1-$G10,$D10),0,$C10))</f>
        <v>0</v>
      </c>
      <c r="AL10" s="19">
        <f>IF($F10&lt;&gt;0,IF(MOD(AL$8-1-$G10,$D10),0,IF(AND(MOD(COUNTIF($I10:AK10,"&lt;&gt;0")+1,$F10)=0,AK10&lt;&gt;$E10),$E10,$C10)),IF(MOD(AL$8-1-$G10,$D10),0,$C10))</f>
        <v>0</v>
      </c>
      <c r="AM10" s="19">
        <f>IF($F10&lt;&gt;0,IF(MOD(AM$8-1-$G10,$D10),0,IF(AND(MOD(COUNTIF($I10:AL10,"&lt;&gt;0")+1,$F10)=0,AL10&lt;&gt;$E10),$E10,$C10)),IF(MOD(AM$8-1-$G10,$D10),0,$C10))</f>
        <v>0</v>
      </c>
      <c r="AN10" s="19">
        <f>IF($F10&lt;&gt;0,IF(MOD(AN$8-1-$G10,$D10),0,IF(AND(MOD(COUNTIF($I10:AM10,"&lt;&gt;0")+1,$F10)=0,AM10&lt;&gt;$E10),$E10,$C10)),IF(MOD(AN$8-1-$G10,$D10),0,$C10))</f>
        <v>0</v>
      </c>
      <c r="AO10" s="19">
        <f>IF($F10&lt;&gt;0,IF(MOD(AO$8-1-$G10,$D10),0,IF(AND(MOD(COUNTIF($I10:AN10,"&lt;&gt;0")+1,$F10)=0,AN10&lt;&gt;$E10),$E10,$C10)),IF(MOD(AO$8-1-$G10,$D10),0,$C10))</f>
        <v>0</v>
      </c>
      <c r="AP10" s="19">
        <f>IF($F10&lt;&gt;0,IF(MOD(AP$8-1-$G10,$D10),0,IF(AND(MOD(COUNTIF($I10:AO10,"&lt;&gt;0")+1,$F10)=0,AO10&lt;&gt;$E10),$E10,$C10)),IF(MOD(AP$8-1-$G10,$D10),0,$C10))</f>
        <v>0</v>
      </c>
      <c r="AQ10" s="19">
        <f>IF($F10&lt;&gt;0,IF(MOD(AQ$8-1-$G10,$D10),0,IF(AND(MOD(COUNTIF($I10:AP10,"&lt;&gt;0")+1,$F10)=0,AP10&lt;&gt;$E10),$E10,$C10)),IF(MOD(AQ$8-1-$G10,$D10),0,$C10))</f>
        <v>0</v>
      </c>
      <c r="AR10" s="19">
        <f>IF($F10&lt;&gt;0,IF(MOD(AR$8-1-$G10,$D10),0,IF(AND(MOD(COUNTIF($I10:AQ10,"&lt;&gt;0")+1,$F10)=0,AQ10&lt;&gt;$E10),$E10,$C10)),IF(MOD(AR$8-1-$G10,$D10),0,$C10))</f>
        <v>0</v>
      </c>
      <c r="AS10" s="19">
        <f>IF($F10&lt;&gt;0,IF(MOD(AS$8-1-$G10,$D10),0,IF(AND(MOD(COUNTIF($I10:AR10,"&lt;&gt;0")+1,$F10)=0,AR10&lt;&gt;$E10),$E10,$C10)),IF(MOD(AS$8-1-$G10,$D10),0,$C10))</f>
        <v>2</v>
      </c>
      <c r="AT10" s="19">
        <f>IF($F10&lt;&gt;0,IF(MOD(AT$8-1-$G10,$D10),0,IF(AND(MOD(COUNTIF($I10:AS10,"&lt;&gt;0")+1,$F10)=0,AS10&lt;&gt;$E10),$E10,$C10)),IF(MOD(AT$8-1-$G10,$D10),0,$C10))</f>
        <v>0</v>
      </c>
      <c r="AU10" s="19">
        <f>IF($F10&lt;&gt;0,IF(MOD(AU$8-1-$G10,$D10),0,IF(AND(MOD(COUNTIF($I10:AT10,"&lt;&gt;0")+1,$F10)=0,AT10&lt;&gt;$E10),$E10,$C10)),IF(MOD(AU$8-1-$G10,$D10),0,$C10))</f>
        <v>0</v>
      </c>
      <c r="AV10" s="19">
        <f>IF($F10&lt;&gt;0,IF(MOD(AV$8-1-$G10,$D10),0,IF(AND(MOD(COUNTIF($I10:AU10,"&lt;&gt;0")+1,$F10)=0,AU10&lt;&gt;$E10),$E10,$C10)),IF(MOD(AV$8-1-$G10,$D10),0,$C10))</f>
        <v>0</v>
      </c>
      <c r="AW10" s="19">
        <f>IF($F10&lt;&gt;0,IF(MOD(AW$8-1-$G10,$D10),0,IF(AND(MOD(COUNTIF($I10:AV10,"&lt;&gt;0")+1,$F10)=0,AV10&lt;&gt;$E10),$E10,$C10)),IF(MOD(AW$8-1-$G10,$D10),0,$C10))</f>
        <v>0</v>
      </c>
      <c r="AX10" s="19">
        <f>IF($F10&lt;&gt;0,IF(MOD(AX$8-1-$G10,$D10),0,IF(AND(MOD(COUNTIF($I10:AW10,"&lt;&gt;0")+1,$F10)=0,AW10&lt;&gt;$E10),$E10,$C10)),IF(MOD(AX$8-1-$G10,$D10),0,$C10))</f>
        <v>0</v>
      </c>
      <c r="AY10" s="19">
        <f>IF($F10&lt;&gt;0,IF(MOD(AY$8-1-$G10,$D10),0,IF(AND(MOD(COUNTIF($I10:AX10,"&lt;&gt;0")+1,$F10)=0,AX10&lt;&gt;$E10),$E10,$C10)),IF(MOD(AY$8-1-$G10,$D10),0,$C10))</f>
        <v>0</v>
      </c>
      <c r="AZ10" s="19">
        <f>IF($F10&lt;&gt;0,IF(MOD(AZ$8-1-$G10,$D10),0,IF(AND(MOD(COUNTIF($I10:AY10,"&lt;&gt;0")+1,$F10)=0,AY10&lt;&gt;$E10),$E10,$C10)),IF(MOD(AZ$8-1-$G10,$D10),0,$C10))</f>
        <v>0</v>
      </c>
      <c r="BA10" s="19">
        <f>IF($F10&lt;&gt;0,IF(MOD(BA$8-1-$G10,$D10),0,IF(AND(MOD(COUNTIF($I10:AZ10,"&lt;&gt;0")+1,$F10)=0,AZ10&lt;&gt;$E10),$E10,$C10)),IF(MOD(BA$8-1-$G10,$D10),0,$C10))</f>
        <v>0</v>
      </c>
      <c r="BB10" s="19">
        <f>IF($F10&lt;&gt;0,IF(MOD(BB$8-1-$G10,$D10),0,IF(AND(MOD(COUNTIF($I10:BA10,"&lt;&gt;0")+1,$F10)=0,BA10&lt;&gt;$E10),$E10,$C10)),IF(MOD(BB$8-1-$G10,$D10),0,$C10))</f>
        <v>8</v>
      </c>
      <c r="BC10" s="19">
        <f>IF($F10&lt;&gt;0,IF(MOD(BC$8-1-$G10,$D10),0,IF(AND(MOD(COUNTIF($I10:BB10,"&lt;&gt;0")+1,$F10)=0,BB10&lt;&gt;$E10),$E10,$C10)),IF(MOD(BC$8-1-$G10,$D10),0,$C10))</f>
        <v>0</v>
      </c>
      <c r="BD10" s="19">
        <f>IF($F10&lt;&gt;0,IF(MOD(BD$8-1-$G10,$D10),0,IF(AND(MOD(COUNTIF($I10:BC10,"&lt;&gt;0")+1,$F10)=0,BC10&lt;&gt;$E10),$E10,$C10)),IF(MOD(BD$8-1-$G10,$D10),0,$C10))</f>
        <v>0</v>
      </c>
      <c r="BE10" s="19">
        <f>IF($F10&lt;&gt;0,IF(MOD(BE$8-1-$G10,$D10),0,IF(AND(MOD(COUNTIF($I10:BD10,"&lt;&gt;0")+1,$F10)=0,BD10&lt;&gt;$E10),$E10,$C10)),IF(MOD(BE$8-1-$G10,$D10),0,$C10))</f>
        <v>0</v>
      </c>
      <c r="BF10" s="19">
        <f>IF($F10&lt;&gt;0,IF(MOD(BF$8-1-$G10,$D10),0,IF(AND(MOD(COUNTIF($I10:BE10,"&lt;&gt;0")+1,$F10)=0,BE10&lt;&gt;$E10),$E10,$C10)),IF(MOD(BF$8-1-$G10,$D10),0,$C10))</f>
        <v>0</v>
      </c>
      <c r="BG10" s="19">
        <f>IF($F10&lt;&gt;0,IF(MOD(BG$8-1-$G10,$D10),0,IF(AND(MOD(COUNTIF($I10:BF10,"&lt;&gt;0")+1,$F10)=0,BF10&lt;&gt;$E10),$E10,$C10)),IF(MOD(BG$8-1-$G10,$D10),0,$C10))</f>
        <v>0</v>
      </c>
    </row>
    <row r="11" spans="2:59">
      <c r="B11" s="20" t="s">
        <v>65</v>
      </c>
      <c r="C11" s="20">
        <v>2</v>
      </c>
      <c r="D11" s="20">
        <v>9</v>
      </c>
      <c r="E11" s="20">
        <v>8</v>
      </c>
      <c r="F11" s="21">
        <v>6</v>
      </c>
      <c r="G11" s="17">
        <v>0</v>
      </c>
      <c r="H11" s="22">
        <f t="shared" si="3"/>
        <v>5</v>
      </c>
      <c r="I11" s="23">
        <f t="shared" si="4"/>
        <v>2</v>
      </c>
      <c r="J11" s="23">
        <f>IF($F11&lt;&gt;0,IF(MOD(J$8-1-$G11,$D11),0,IF(AND(MOD(COUNTIF($I11:I11,"&lt;&gt;0")+1,$F11)=0,I11&lt;&gt;$E11),$E11,$C11)),IF(MOD(J$8-1-$G11,$D11),0,$C11))</f>
        <v>0</v>
      </c>
      <c r="K11" s="23">
        <f>IF($F11&lt;&gt;0,IF(MOD(K$8-1-$G11,$D11),0,IF(AND(MOD(COUNTIF($I11:J11,"&lt;&gt;0")+1,$F11)=0,J11&lt;&gt;$E11),$E11,$C11)),IF(MOD(K$8-1-$G11,$D11),0,$C11))</f>
        <v>0</v>
      </c>
      <c r="L11" s="23">
        <f>IF($F11&lt;&gt;0,IF(MOD(L$8-1-$G11,$D11),0,IF(AND(MOD(COUNTIF($I11:K11,"&lt;&gt;0")+1,$F11)=0,K11&lt;&gt;$E11),$E11,$C11)),IF(MOD(L$8-1-$G11,$D11),0,$C11))</f>
        <v>0</v>
      </c>
      <c r="M11" s="23">
        <f>IF($F11&lt;&gt;0,IF(MOD(M$8-1-$G11,$D11),0,IF(AND(MOD(COUNTIF($I11:L11,"&lt;&gt;0")+1,$F11)=0,L11&lt;&gt;$E11),$E11,$C11)),IF(MOD(M$8-1-$G11,$D11),0,$C11))</f>
        <v>0</v>
      </c>
      <c r="N11" s="23">
        <f>IF($F11&lt;&gt;0,IF(MOD(N$8-1-$G11,$D11),0,IF(AND(MOD(COUNTIF($I11:M11,"&lt;&gt;0")+1,$F11)=0,M11&lt;&gt;$E11),$E11,$C11)),IF(MOD(N$8-1-$G11,$D11),0,$C11))</f>
        <v>0</v>
      </c>
      <c r="O11" s="23">
        <f>IF($F11&lt;&gt;0,IF(MOD(O$8-1-$G11,$D11),0,IF(AND(MOD(COUNTIF($I11:N11,"&lt;&gt;0")+1,$F11)=0,N11&lt;&gt;$E11),$E11,$C11)),IF(MOD(O$8-1-$G11,$D11),0,$C11))</f>
        <v>0</v>
      </c>
      <c r="P11" s="23">
        <f>IF($F11&lt;&gt;0,IF(MOD(P$8-1-$G11,$D11),0,IF(AND(MOD(COUNTIF($I11:O11,"&lt;&gt;0")+1,$F11)=0,O11&lt;&gt;$E11),$E11,$C11)),IF(MOD(P$8-1-$G11,$D11),0,$C11))</f>
        <v>0</v>
      </c>
      <c r="Q11" s="23">
        <f>IF($F11&lt;&gt;0,IF(MOD(Q$8-1-$G11,$D11),0,IF(AND(MOD(COUNTIF($I11:P11,"&lt;&gt;0")+1,$F11)=0,P11&lt;&gt;$E11),$E11,$C11)),IF(MOD(Q$8-1-$G11,$D11),0,$C11))</f>
        <v>0</v>
      </c>
      <c r="R11" s="23">
        <f>IF($F11&lt;&gt;0,IF(MOD(R$8-1-$G11,$D11),0,IF(AND(MOD(COUNTIF($I11:Q11,"&lt;&gt;0")+1,$F11)=0,Q11&lt;&gt;$E11),$E11,$C11)),IF(MOD(R$8-1-$G11,$D11),0,$C11))</f>
        <v>2</v>
      </c>
      <c r="S11" s="23">
        <f>IF($F11&lt;&gt;0,IF(MOD(S$8-1-$G11,$D11),0,IF(AND(MOD(COUNTIF($I11:R11,"&lt;&gt;0")+1,$F11)=0,R11&lt;&gt;$E11),$E11,$C11)),IF(MOD(S$8-1-$G11,$D11),0,$C11))</f>
        <v>0</v>
      </c>
      <c r="T11" s="23">
        <f>IF($F11&lt;&gt;0,IF(MOD(T$8-1-$G11,$D11),0,IF(AND(MOD(COUNTIF($I11:S11,"&lt;&gt;0")+1,$F11)=0,S11&lt;&gt;$E11),$E11,$C11)),IF(MOD(T$8-1-$G11,$D11),0,$C11))</f>
        <v>0</v>
      </c>
      <c r="U11" s="23">
        <f>IF($F11&lt;&gt;0,IF(MOD(U$8-1-$G11,$D11),0,IF(AND(MOD(COUNTIF($I11:T11,"&lt;&gt;0")+1,$F11)=0,T11&lt;&gt;$E11),$E11,$C11)),IF(MOD(U$8-1-$G11,$D11),0,$C11))</f>
        <v>0</v>
      </c>
      <c r="V11" s="23">
        <f>IF($F11&lt;&gt;0,IF(MOD(V$8-1-$G11,$D11),0,IF(AND(MOD(COUNTIF($I11:U11,"&lt;&gt;0")+1,$F11)=0,U11&lt;&gt;$E11),$E11,$C11)),IF(MOD(V$8-1-$G11,$D11),0,$C11))</f>
        <v>0</v>
      </c>
      <c r="W11" s="23">
        <f>IF($F11&lt;&gt;0,IF(MOD(W$8-1-$G11,$D11),0,IF(AND(MOD(COUNTIF($I11:V11,"&lt;&gt;0")+1,$F11)=0,V11&lt;&gt;$E11),$E11,$C11)),IF(MOD(W$8-1-$G11,$D11),0,$C11))</f>
        <v>0</v>
      </c>
      <c r="X11" s="23">
        <f>IF($F11&lt;&gt;0,IF(MOD(X$8-1-$G11,$D11),0,IF(AND(MOD(COUNTIF($I11:W11,"&lt;&gt;0")+1,$F11)=0,W11&lt;&gt;$E11),$E11,$C11)),IF(MOD(X$8-1-$G11,$D11),0,$C11))</f>
        <v>0</v>
      </c>
      <c r="Y11" s="23">
        <f>IF($F11&lt;&gt;0,IF(MOD(Y$8-1-$G11,$D11),0,IF(AND(MOD(COUNTIF($I11:X11,"&lt;&gt;0")+1,$F11)=0,X11&lt;&gt;$E11),$E11,$C11)),IF(MOD(Y$8-1-$G11,$D11),0,$C11))</f>
        <v>0</v>
      </c>
      <c r="Z11" s="23">
        <f>IF($F11&lt;&gt;0,IF(MOD(Z$8-1-$G11,$D11),0,IF(AND(MOD(COUNTIF($I11:Y11,"&lt;&gt;0")+1,$F11)=0,Y11&lt;&gt;$E11),$E11,$C11)),IF(MOD(Z$8-1-$G11,$D11),0,$C11))</f>
        <v>0</v>
      </c>
      <c r="AA11" s="23">
        <f>IF($F11&lt;&gt;0,IF(MOD(AA$8-1-$G11,$D11),0,IF(AND(MOD(COUNTIF($I11:Z11,"&lt;&gt;0")+1,$F11)=0,Z11&lt;&gt;$E11),$E11,$C11)),IF(MOD(AA$8-1-$G11,$D11),0,$C11))</f>
        <v>2</v>
      </c>
      <c r="AB11" s="23">
        <f>IF($F11&lt;&gt;0,IF(MOD(AB$8-1-$G11,$D11),0,IF(AND(MOD(COUNTIF($I11:AA11,"&lt;&gt;0")+1,$F11)=0,AA11&lt;&gt;$E11),$E11,$C11)),IF(MOD(AB$8-1-$G11,$D11),0,$C11))</f>
        <v>0</v>
      </c>
      <c r="AC11" s="23">
        <f>IF($F11&lt;&gt;0,IF(MOD(AC$8-1-$G11,$D11),0,IF(AND(MOD(COUNTIF($I11:AB11,"&lt;&gt;0")+1,$F11)=0,AB11&lt;&gt;$E11),$E11,$C11)),IF(MOD(AC$8-1-$G11,$D11),0,$C11))</f>
        <v>0</v>
      </c>
      <c r="AD11" s="23">
        <f>IF($F11&lt;&gt;0,IF(MOD(AD$8-1-$G11,$D11),0,IF(AND(MOD(COUNTIF($I11:AC11,"&lt;&gt;0")+1,$F11)=0,AC11&lt;&gt;$E11),$E11,$C11)),IF(MOD(AD$8-1-$G11,$D11),0,$C11))</f>
        <v>0</v>
      </c>
      <c r="AE11" s="23">
        <f>IF($F11&lt;&gt;0,IF(MOD(AE$8-1-$G11,$D11),0,IF(AND(MOD(COUNTIF($I11:AD11,"&lt;&gt;0")+1,$F11)=0,AD11&lt;&gt;$E11),$E11,$C11)),IF(MOD(AE$8-1-$G11,$D11),0,$C11))</f>
        <v>0</v>
      </c>
      <c r="AF11" s="23">
        <f>IF($F11&lt;&gt;0,IF(MOD(AF$8-1-$G11,$D11),0,IF(AND(MOD(COUNTIF($I11:AE11,"&lt;&gt;0")+1,$F11)=0,AE11&lt;&gt;$E11),$E11,$C11)),IF(MOD(AF$8-1-$G11,$D11),0,$C11))</f>
        <v>0</v>
      </c>
      <c r="AG11" s="23">
        <f>IF($F11&lt;&gt;0,IF(MOD(AG$8-1-$G11,$D11),0,IF(AND(MOD(COUNTIF($I11:AF11,"&lt;&gt;0")+1,$F11)=0,AF11&lt;&gt;$E11),$E11,$C11)),IF(MOD(AG$8-1-$G11,$D11),0,$C11))</f>
        <v>0</v>
      </c>
      <c r="AH11" s="23">
        <f>IF($F11&lt;&gt;0,IF(MOD(AH$8-1-$G11,$D11),0,IF(AND(MOD(COUNTIF($I11:AG11,"&lt;&gt;0")+1,$F11)=0,AG11&lt;&gt;$E11),$E11,$C11)),IF(MOD(AH$8-1-$G11,$D11),0,$C11))</f>
        <v>0</v>
      </c>
      <c r="AI11" s="23">
        <f>IF($F11&lt;&gt;0,IF(MOD(AI$8-1-$G11,$D11),0,IF(AND(MOD(COUNTIF($I11:AH11,"&lt;&gt;0")+1,$F11)=0,AH11&lt;&gt;$E11),$E11,$C11)),IF(MOD(AI$8-1-$G11,$D11),0,$C11))</f>
        <v>0</v>
      </c>
      <c r="AJ11" s="23">
        <f>IF($F11&lt;&gt;0,IF(MOD(AJ$8-1-$G11,$D11),0,IF(AND(MOD(COUNTIF($I11:AI11,"&lt;&gt;0")+1,$F11)=0,AI11&lt;&gt;$E11),$E11,$C11)),IF(MOD(AJ$8-1-$G11,$D11),0,$C11))</f>
        <v>2</v>
      </c>
      <c r="AK11" s="23">
        <f>IF($F11&lt;&gt;0,IF(MOD(AK$8-1-$G11,$D11),0,IF(AND(MOD(COUNTIF($I11:AJ11,"&lt;&gt;0")+1,$F11)=0,AJ11&lt;&gt;$E11),$E11,$C11)),IF(MOD(AK$8-1-$G11,$D11),0,$C11))</f>
        <v>0</v>
      </c>
      <c r="AL11" s="23">
        <f>IF($F11&lt;&gt;0,IF(MOD(AL$8-1-$G11,$D11),0,IF(AND(MOD(COUNTIF($I11:AK11,"&lt;&gt;0")+1,$F11)=0,AK11&lt;&gt;$E11),$E11,$C11)),IF(MOD(AL$8-1-$G11,$D11),0,$C11))</f>
        <v>0</v>
      </c>
      <c r="AM11" s="23">
        <f>IF($F11&lt;&gt;0,IF(MOD(AM$8-1-$G11,$D11),0,IF(AND(MOD(COUNTIF($I11:AL11,"&lt;&gt;0")+1,$F11)=0,AL11&lt;&gt;$E11),$E11,$C11)),IF(MOD(AM$8-1-$G11,$D11),0,$C11))</f>
        <v>0</v>
      </c>
      <c r="AN11" s="23">
        <f>IF($F11&lt;&gt;0,IF(MOD(AN$8-1-$G11,$D11),0,IF(AND(MOD(COUNTIF($I11:AM11,"&lt;&gt;0")+1,$F11)=0,AM11&lt;&gt;$E11),$E11,$C11)),IF(MOD(AN$8-1-$G11,$D11),0,$C11))</f>
        <v>0</v>
      </c>
      <c r="AO11" s="23">
        <f>IF($F11&lt;&gt;0,IF(MOD(AO$8-1-$G11,$D11),0,IF(AND(MOD(COUNTIF($I11:AN11,"&lt;&gt;0")+1,$F11)=0,AN11&lt;&gt;$E11),$E11,$C11)),IF(MOD(AO$8-1-$G11,$D11),0,$C11))</f>
        <v>0</v>
      </c>
      <c r="AP11" s="23">
        <f>IF($F11&lt;&gt;0,IF(MOD(AP$8-1-$G11,$D11),0,IF(AND(MOD(COUNTIF($I11:AO11,"&lt;&gt;0")+1,$F11)=0,AO11&lt;&gt;$E11),$E11,$C11)),IF(MOD(AP$8-1-$G11,$D11),0,$C11))</f>
        <v>0</v>
      </c>
      <c r="AQ11" s="23">
        <f>IF($F11&lt;&gt;0,IF(MOD(AQ$8-1-$G11,$D11),0,IF(AND(MOD(COUNTIF($I11:AP11,"&lt;&gt;0")+1,$F11)=0,AP11&lt;&gt;$E11),$E11,$C11)),IF(MOD(AQ$8-1-$G11,$D11),0,$C11))</f>
        <v>0</v>
      </c>
      <c r="AR11" s="23">
        <f>IF($F11&lt;&gt;0,IF(MOD(AR$8-1-$G11,$D11),0,IF(AND(MOD(COUNTIF($I11:AQ11,"&lt;&gt;0")+1,$F11)=0,AQ11&lt;&gt;$E11),$E11,$C11)),IF(MOD(AR$8-1-$G11,$D11),0,$C11))</f>
        <v>0</v>
      </c>
      <c r="AS11" s="23">
        <f>IF($F11&lt;&gt;0,IF(MOD(AS$8-1-$G11,$D11),0,IF(AND(MOD(COUNTIF($I11:AR11,"&lt;&gt;0")+1,$F11)=0,AR11&lt;&gt;$E11),$E11,$C11)),IF(MOD(AS$8-1-$G11,$D11),0,$C11))</f>
        <v>2</v>
      </c>
      <c r="AT11" s="23">
        <f>IF($F11&lt;&gt;0,IF(MOD(AT$8-1-$G11,$D11),0,IF(AND(MOD(COUNTIF($I11:AS11,"&lt;&gt;0")+1,$F11)=0,AS11&lt;&gt;$E11),$E11,$C11)),IF(MOD(AT$8-1-$G11,$D11),0,$C11))</f>
        <v>0</v>
      </c>
      <c r="AU11" s="23">
        <f>IF($F11&lt;&gt;0,IF(MOD(AU$8-1-$G11,$D11),0,IF(AND(MOD(COUNTIF($I11:AT11,"&lt;&gt;0")+1,$F11)=0,AT11&lt;&gt;$E11),$E11,$C11)),IF(MOD(AU$8-1-$G11,$D11),0,$C11))</f>
        <v>0</v>
      </c>
      <c r="AV11" s="23">
        <f>IF($F11&lt;&gt;0,IF(MOD(AV$8-1-$G11,$D11),0,IF(AND(MOD(COUNTIF($I11:AU11,"&lt;&gt;0")+1,$F11)=0,AU11&lt;&gt;$E11),$E11,$C11)),IF(MOD(AV$8-1-$G11,$D11),0,$C11))</f>
        <v>0</v>
      </c>
      <c r="AW11" s="23">
        <f>IF($F11&lt;&gt;0,IF(MOD(AW$8-1-$G11,$D11),0,IF(AND(MOD(COUNTIF($I11:AV11,"&lt;&gt;0")+1,$F11)=0,AV11&lt;&gt;$E11),$E11,$C11)),IF(MOD(AW$8-1-$G11,$D11),0,$C11))</f>
        <v>0</v>
      </c>
      <c r="AX11" s="23">
        <f>IF($F11&lt;&gt;0,IF(MOD(AX$8-1-$G11,$D11),0,IF(AND(MOD(COUNTIF($I11:AW11,"&lt;&gt;0")+1,$F11)=0,AW11&lt;&gt;$E11),$E11,$C11)),IF(MOD(AX$8-1-$G11,$D11),0,$C11))</f>
        <v>0</v>
      </c>
      <c r="AY11" s="23">
        <f>IF($F11&lt;&gt;0,IF(MOD(AY$8-1-$G11,$D11),0,IF(AND(MOD(COUNTIF($I11:AX11,"&lt;&gt;0")+1,$F11)=0,AX11&lt;&gt;$E11),$E11,$C11)),IF(MOD(AY$8-1-$G11,$D11),0,$C11))</f>
        <v>0</v>
      </c>
      <c r="AZ11" s="23">
        <f>IF($F11&lt;&gt;0,IF(MOD(AZ$8-1-$G11,$D11),0,IF(AND(MOD(COUNTIF($I11:AY11,"&lt;&gt;0")+1,$F11)=0,AY11&lt;&gt;$E11),$E11,$C11)),IF(MOD(AZ$8-1-$G11,$D11),0,$C11))</f>
        <v>0</v>
      </c>
      <c r="BA11" s="23">
        <f>IF($F11&lt;&gt;0,IF(MOD(BA$8-1-$G11,$D11),0,IF(AND(MOD(COUNTIF($I11:AZ11,"&lt;&gt;0")+1,$F11)=0,AZ11&lt;&gt;$E11),$E11,$C11)),IF(MOD(BA$8-1-$G11,$D11),0,$C11))</f>
        <v>0</v>
      </c>
      <c r="BB11" s="23">
        <f>IF($F11&lt;&gt;0,IF(MOD(BB$8-1-$G11,$D11),0,IF(AND(MOD(COUNTIF($I11:BA11,"&lt;&gt;0")+1,$F11)=0,BA11&lt;&gt;$E11),$E11,$C11)),IF(MOD(BB$8-1-$G11,$D11),0,$C11))</f>
        <v>8</v>
      </c>
      <c r="BC11" s="23">
        <f>IF($F11&lt;&gt;0,IF(MOD(BC$8-1-$G11,$D11),0,IF(AND(MOD(COUNTIF($I11:BB11,"&lt;&gt;0")+1,$F11)=0,BB11&lt;&gt;$E11),$E11,$C11)),IF(MOD(BC$8-1-$G11,$D11),0,$C11))</f>
        <v>0</v>
      </c>
      <c r="BD11" s="23">
        <f>IF($F11&lt;&gt;0,IF(MOD(BD$8-1-$G11,$D11),0,IF(AND(MOD(COUNTIF($I11:BC11,"&lt;&gt;0")+1,$F11)=0,BC11&lt;&gt;$E11),$E11,$C11)),IF(MOD(BD$8-1-$G11,$D11),0,$C11))</f>
        <v>0</v>
      </c>
      <c r="BE11" s="23">
        <f>IF($F11&lt;&gt;0,IF(MOD(BE$8-1-$G11,$D11),0,IF(AND(MOD(COUNTIF($I11:BD11,"&lt;&gt;0")+1,$F11)=0,BD11&lt;&gt;$E11),$E11,$C11)),IF(MOD(BE$8-1-$G11,$D11),0,$C11))</f>
        <v>0</v>
      </c>
      <c r="BF11" s="23">
        <f>IF($F11&lt;&gt;0,IF(MOD(BF$8-1-$G11,$D11),0,IF(AND(MOD(COUNTIF($I11:BE11,"&lt;&gt;0")+1,$F11)=0,BE11&lt;&gt;$E11),$E11,$C11)),IF(MOD(BF$8-1-$G11,$D11),0,$C11))</f>
        <v>0</v>
      </c>
      <c r="BG11" s="23">
        <f>IF($F11&lt;&gt;0,IF(MOD(BG$8-1-$G11,$D11),0,IF(AND(MOD(COUNTIF($I11:BF11,"&lt;&gt;0")+1,$F11)=0,BF11&lt;&gt;$E11),$E11,$C11)),IF(MOD(BG$8-1-$G11,$D11),0,$C11))</f>
        <v>0</v>
      </c>
    </row>
    <row r="12" spans="2:59">
      <c r="B12" s="15" t="s">
        <v>66</v>
      </c>
      <c r="C12" s="15">
        <v>2</v>
      </c>
      <c r="D12" s="15">
        <v>9</v>
      </c>
      <c r="E12" s="15">
        <v>8</v>
      </c>
      <c r="F12" s="16">
        <v>6</v>
      </c>
      <c r="G12" s="17">
        <v>0</v>
      </c>
      <c r="H12" s="18">
        <f t="shared" si="3"/>
        <v>5</v>
      </c>
      <c r="I12" s="19">
        <f t="shared" si="4"/>
        <v>2</v>
      </c>
      <c r="J12" s="19">
        <f>IF($F12&lt;&gt;0,IF(MOD(J$8-1-$G12,$D12),0,IF(AND(MOD(COUNTIF($I12:I12,"&lt;&gt;0")+1,$F12)=0,I12&lt;&gt;$E12),$E12,$C12)),IF(MOD(J$8-1-$G12,$D12),0,$C12))</f>
        <v>0</v>
      </c>
      <c r="K12" s="19">
        <f>IF($F12&lt;&gt;0,IF(MOD(K$8-1-$G12,$D12),0,IF(AND(MOD(COUNTIF($I12:J12,"&lt;&gt;0")+1,$F12)=0,J12&lt;&gt;$E12),$E12,$C12)),IF(MOD(K$8-1-$G12,$D12),0,$C12))</f>
        <v>0</v>
      </c>
      <c r="L12" s="19">
        <f>IF($F12&lt;&gt;0,IF(MOD(L$8-1-$G12,$D12),0,IF(AND(MOD(COUNTIF($I12:K12,"&lt;&gt;0")+1,$F12)=0,K12&lt;&gt;$E12),$E12,$C12)),IF(MOD(L$8-1-$G12,$D12),0,$C12))</f>
        <v>0</v>
      </c>
      <c r="M12" s="19">
        <f>IF($F12&lt;&gt;0,IF(MOD(M$8-1-$G12,$D12),0,IF(AND(MOD(COUNTIF($I12:L12,"&lt;&gt;0")+1,$F12)=0,L12&lt;&gt;$E12),$E12,$C12)),IF(MOD(M$8-1-$G12,$D12),0,$C12))</f>
        <v>0</v>
      </c>
      <c r="N12" s="19">
        <f>IF($F12&lt;&gt;0,IF(MOD(N$8-1-$G12,$D12),0,IF(AND(MOD(COUNTIF($I12:M12,"&lt;&gt;0")+1,$F12)=0,M12&lt;&gt;$E12),$E12,$C12)),IF(MOD(N$8-1-$G12,$D12),0,$C12))</f>
        <v>0</v>
      </c>
      <c r="O12" s="19">
        <f>IF($F12&lt;&gt;0,IF(MOD(O$8-1-$G12,$D12),0,IF(AND(MOD(COUNTIF($I12:N12,"&lt;&gt;0")+1,$F12)=0,N12&lt;&gt;$E12),$E12,$C12)),IF(MOD(O$8-1-$G12,$D12),0,$C12))</f>
        <v>0</v>
      </c>
      <c r="P12" s="19">
        <f>IF($F12&lt;&gt;0,IF(MOD(P$8-1-$G12,$D12),0,IF(AND(MOD(COUNTIF($I12:O12,"&lt;&gt;0")+1,$F12)=0,O12&lt;&gt;$E12),$E12,$C12)),IF(MOD(P$8-1-$G12,$D12),0,$C12))</f>
        <v>0</v>
      </c>
      <c r="Q12" s="19">
        <f>IF($F12&lt;&gt;0,IF(MOD(Q$8-1-$G12,$D12),0,IF(AND(MOD(COUNTIF($I12:P12,"&lt;&gt;0")+1,$F12)=0,P12&lt;&gt;$E12),$E12,$C12)),IF(MOD(Q$8-1-$G12,$D12),0,$C12))</f>
        <v>0</v>
      </c>
      <c r="R12" s="19">
        <f>IF($F12&lt;&gt;0,IF(MOD(R$8-1-$G12,$D12),0,IF(AND(MOD(COUNTIF($I12:Q12,"&lt;&gt;0")+1,$F12)=0,Q12&lt;&gt;$E12),$E12,$C12)),IF(MOD(R$8-1-$G12,$D12),0,$C12))</f>
        <v>2</v>
      </c>
      <c r="S12" s="19">
        <f>IF($F12&lt;&gt;0,IF(MOD(S$8-1-$G12,$D12),0,IF(AND(MOD(COUNTIF($I12:R12,"&lt;&gt;0")+1,$F12)=0,R12&lt;&gt;$E12),$E12,$C12)),IF(MOD(S$8-1-$G12,$D12),0,$C12))</f>
        <v>0</v>
      </c>
      <c r="T12" s="19">
        <f>IF($F12&lt;&gt;0,IF(MOD(T$8-1-$G12,$D12),0,IF(AND(MOD(COUNTIF($I12:S12,"&lt;&gt;0")+1,$F12)=0,S12&lt;&gt;$E12),$E12,$C12)),IF(MOD(T$8-1-$G12,$D12),0,$C12))</f>
        <v>0</v>
      </c>
      <c r="U12" s="19">
        <f>IF($F12&lt;&gt;0,IF(MOD(U$8-1-$G12,$D12),0,IF(AND(MOD(COUNTIF($I12:T12,"&lt;&gt;0")+1,$F12)=0,T12&lt;&gt;$E12),$E12,$C12)),IF(MOD(U$8-1-$G12,$D12),0,$C12))</f>
        <v>0</v>
      </c>
      <c r="V12" s="19">
        <f>IF($F12&lt;&gt;0,IF(MOD(V$8-1-$G12,$D12),0,IF(AND(MOD(COUNTIF($I12:U12,"&lt;&gt;0")+1,$F12)=0,U12&lt;&gt;$E12),$E12,$C12)),IF(MOD(V$8-1-$G12,$D12),0,$C12))</f>
        <v>0</v>
      </c>
      <c r="W12" s="19">
        <f>IF($F12&lt;&gt;0,IF(MOD(W$8-1-$G12,$D12),0,IF(AND(MOD(COUNTIF($I12:V12,"&lt;&gt;0")+1,$F12)=0,V12&lt;&gt;$E12),$E12,$C12)),IF(MOD(W$8-1-$G12,$D12),0,$C12))</f>
        <v>0</v>
      </c>
      <c r="X12" s="19">
        <f>IF($F12&lt;&gt;0,IF(MOD(X$8-1-$G12,$D12),0,IF(AND(MOD(COUNTIF($I12:W12,"&lt;&gt;0")+1,$F12)=0,W12&lt;&gt;$E12),$E12,$C12)),IF(MOD(X$8-1-$G12,$D12),0,$C12))</f>
        <v>0</v>
      </c>
      <c r="Y12" s="19">
        <f>IF($F12&lt;&gt;0,IF(MOD(Y$8-1-$G12,$D12),0,IF(AND(MOD(COUNTIF($I12:X12,"&lt;&gt;0")+1,$F12)=0,X12&lt;&gt;$E12),$E12,$C12)),IF(MOD(Y$8-1-$G12,$D12),0,$C12))</f>
        <v>0</v>
      </c>
      <c r="Z12" s="19">
        <f>IF($F12&lt;&gt;0,IF(MOD(Z$8-1-$G12,$D12),0,IF(AND(MOD(COUNTIF($I12:Y12,"&lt;&gt;0")+1,$F12)=0,Y12&lt;&gt;$E12),$E12,$C12)),IF(MOD(Z$8-1-$G12,$D12),0,$C12))</f>
        <v>0</v>
      </c>
      <c r="AA12" s="19">
        <f>IF($F12&lt;&gt;0,IF(MOD(AA$8-1-$G12,$D12),0,IF(AND(MOD(COUNTIF($I12:Z12,"&lt;&gt;0")+1,$F12)=0,Z12&lt;&gt;$E12),$E12,$C12)),IF(MOD(AA$8-1-$G12,$D12),0,$C12))</f>
        <v>2</v>
      </c>
      <c r="AB12" s="19">
        <f>IF($F12&lt;&gt;0,IF(MOD(AB$8-1-$G12,$D12),0,IF(AND(MOD(COUNTIF($I12:AA12,"&lt;&gt;0")+1,$F12)=0,AA12&lt;&gt;$E12),$E12,$C12)),IF(MOD(AB$8-1-$G12,$D12),0,$C12))</f>
        <v>0</v>
      </c>
      <c r="AC12" s="19">
        <f>IF($F12&lt;&gt;0,IF(MOD(AC$8-1-$G12,$D12),0,IF(AND(MOD(COUNTIF($I12:AB12,"&lt;&gt;0")+1,$F12)=0,AB12&lt;&gt;$E12),$E12,$C12)),IF(MOD(AC$8-1-$G12,$D12),0,$C12))</f>
        <v>0</v>
      </c>
      <c r="AD12" s="19">
        <f>IF($F12&lt;&gt;0,IF(MOD(AD$8-1-$G12,$D12),0,IF(AND(MOD(COUNTIF($I12:AC12,"&lt;&gt;0")+1,$F12)=0,AC12&lt;&gt;$E12),$E12,$C12)),IF(MOD(AD$8-1-$G12,$D12),0,$C12))</f>
        <v>0</v>
      </c>
      <c r="AE12" s="19">
        <f>IF($F12&lt;&gt;0,IF(MOD(AE$8-1-$G12,$D12),0,IF(AND(MOD(COUNTIF($I12:AD12,"&lt;&gt;0")+1,$F12)=0,AD12&lt;&gt;$E12),$E12,$C12)),IF(MOD(AE$8-1-$G12,$D12),0,$C12))</f>
        <v>0</v>
      </c>
      <c r="AF12" s="19">
        <f>IF($F12&lt;&gt;0,IF(MOD(AF$8-1-$G12,$D12),0,IF(AND(MOD(COUNTIF($I12:AE12,"&lt;&gt;0")+1,$F12)=0,AE12&lt;&gt;$E12),$E12,$C12)),IF(MOD(AF$8-1-$G12,$D12),0,$C12))</f>
        <v>0</v>
      </c>
      <c r="AG12" s="19">
        <f>IF($F12&lt;&gt;0,IF(MOD(AG$8-1-$G12,$D12),0,IF(AND(MOD(COUNTIF($I12:AF12,"&lt;&gt;0")+1,$F12)=0,AF12&lt;&gt;$E12),$E12,$C12)),IF(MOD(AG$8-1-$G12,$D12),0,$C12))</f>
        <v>0</v>
      </c>
      <c r="AH12" s="19">
        <f>IF($F12&lt;&gt;0,IF(MOD(AH$8-1-$G12,$D12),0,IF(AND(MOD(COUNTIF($I12:AG12,"&lt;&gt;0")+1,$F12)=0,AG12&lt;&gt;$E12),$E12,$C12)),IF(MOD(AH$8-1-$G12,$D12),0,$C12))</f>
        <v>0</v>
      </c>
      <c r="AI12" s="19">
        <f>IF($F12&lt;&gt;0,IF(MOD(AI$8-1-$G12,$D12),0,IF(AND(MOD(COUNTIF($I12:AH12,"&lt;&gt;0")+1,$F12)=0,AH12&lt;&gt;$E12),$E12,$C12)),IF(MOD(AI$8-1-$G12,$D12),0,$C12))</f>
        <v>0</v>
      </c>
      <c r="AJ12" s="19">
        <f>IF($F12&lt;&gt;0,IF(MOD(AJ$8-1-$G12,$D12),0,IF(AND(MOD(COUNTIF($I12:AI12,"&lt;&gt;0")+1,$F12)=0,AI12&lt;&gt;$E12),$E12,$C12)),IF(MOD(AJ$8-1-$G12,$D12),0,$C12))</f>
        <v>2</v>
      </c>
      <c r="AK12" s="19">
        <f>IF($F12&lt;&gt;0,IF(MOD(AK$8-1-$G12,$D12),0,IF(AND(MOD(COUNTIF($I12:AJ12,"&lt;&gt;0")+1,$F12)=0,AJ12&lt;&gt;$E12),$E12,$C12)),IF(MOD(AK$8-1-$G12,$D12),0,$C12))</f>
        <v>0</v>
      </c>
      <c r="AL12" s="19">
        <f>IF($F12&lt;&gt;0,IF(MOD(AL$8-1-$G12,$D12),0,IF(AND(MOD(COUNTIF($I12:AK12,"&lt;&gt;0")+1,$F12)=0,AK12&lt;&gt;$E12),$E12,$C12)),IF(MOD(AL$8-1-$G12,$D12),0,$C12))</f>
        <v>0</v>
      </c>
      <c r="AM12" s="19">
        <f>IF($F12&lt;&gt;0,IF(MOD(AM$8-1-$G12,$D12),0,IF(AND(MOD(COUNTIF($I12:AL12,"&lt;&gt;0")+1,$F12)=0,AL12&lt;&gt;$E12),$E12,$C12)),IF(MOD(AM$8-1-$G12,$D12),0,$C12))</f>
        <v>0</v>
      </c>
      <c r="AN12" s="19">
        <f>IF($F12&lt;&gt;0,IF(MOD(AN$8-1-$G12,$D12),0,IF(AND(MOD(COUNTIF($I12:AM12,"&lt;&gt;0")+1,$F12)=0,AM12&lt;&gt;$E12),$E12,$C12)),IF(MOD(AN$8-1-$G12,$D12),0,$C12))</f>
        <v>0</v>
      </c>
      <c r="AO12" s="19">
        <f>IF($F12&lt;&gt;0,IF(MOD(AO$8-1-$G12,$D12),0,IF(AND(MOD(COUNTIF($I12:AN12,"&lt;&gt;0")+1,$F12)=0,AN12&lt;&gt;$E12),$E12,$C12)),IF(MOD(AO$8-1-$G12,$D12),0,$C12))</f>
        <v>0</v>
      </c>
      <c r="AP12" s="19">
        <f>IF($F12&lt;&gt;0,IF(MOD(AP$8-1-$G12,$D12),0,IF(AND(MOD(COUNTIF($I12:AO12,"&lt;&gt;0")+1,$F12)=0,AO12&lt;&gt;$E12),$E12,$C12)),IF(MOD(AP$8-1-$G12,$D12),0,$C12))</f>
        <v>0</v>
      </c>
      <c r="AQ12" s="19">
        <f>IF($F12&lt;&gt;0,IF(MOD(AQ$8-1-$G12,$D12),0,IF(AND(MOD(COUNTIF($I12:AP12,"&lt;&gt;0")+1,$F12)=0,AP12&lt;&gt;$E12),$E12,$C12)),IF(MOD(AQ$8-1-$G12,$D12),0,$C12))</f>
        <v>0</v>
      </c>
      <c r="AR12" s="19">
        <f>IF($F12&lt;&gt;0,IF(MOD(AR$8-1-$G12,$D12),0,IF(AND(MOD(COUNTIF($I12:AQ12,"&lt;&gt;0")+1,$F12)=0,AQ12&lt;&gt;$E12),$E12,$C12)),IF(MOD(AR$8-1-$G12,$D12),0,$C12))</f>
        <v>0</v>
      </c>
      <c r="AS12" s="19">
        <f>IF($F12&lt;&gt;0,IF(MOD(AS$8-1-$G12,$D12),0,IF(AND(MOD(COUNTIF($I12:AR12,"&lt;&gt;0")+1,$F12)=0,AR12&lt;&gt;$E12),$E12,$C12)),IF(MOD(AS$8-1-$G12,$D12),0,$C12))</f>
        <v>2</v>
      </c>
      <c r="AT12" s="19">
        <f>IF($F12&lt;&gt;0,IF(MOD(AT$8-1-$G12,$D12),0,IF(AND(MOD(COUNTIF($I12:AS12,"&lt;&gt;0")+1,$F12)=0,AS12&lt;&gt;$E12),$E12,$C12)),IF(MOD(AT$8-1-$G12,$D12),0,$C12))</f>
        <v>0</v>
      </c>
      <c r="AU12" s="19">
        <f>IF($F12&lt;&gt;0,IF(MOD(AU$8-1-$G12,$D12),0,IF(AND(MOD(COUNTIF($I12:AT12,"&lt;&gt;0")+1,$F12)=0,AT12&lt;&gt;$E12),$E12,$C12)),IF(MOD(AU$8-1-$G12,$D12),0,$C12))</f>
        <v>0</v>
      </c>
      <c r="AV12" s="19">
        <f>IF($F12&lt;&gt;0,IF(MOD(AV$8-1-$G12,$D12),0,IF(AND(MOD(COUNTIF($I12:AU12,"&lt;&gt;0")+1,$F12)=0,AU12&lt;&gt;$E12),$E12,$C12)),IF(MOD(AV$8-1-$G12,$D12),0,$C12))</f>
        <v>0</v>
      </c>
      <c r="AW12" s="19">
        <f>IF($F12&lt;&gt;0,IF(MOD(AW$8-1-$G12,$D12),0,IF(AND(MOD(COUNTIF($I12:AV12,"&lt;&gt;0")+1,$F12)=0,AV12&lt;&gt;$E12),$E12,$C12)),IF(MOD(AW$8-1-$G12,$D12),0,$C12))</f>
        <v>0</v>
      </c>
      <c r="AX12" s="19">
        <f>IF($F12&lt;&gt;0,IF(MOD(AX$8-1-$G12,$D12),0,IF(AND(MOD(COUNTIF($I12:AW12,"&lt;&gt;0")+1,$F12)=0,AW12&lt;&gt;$E12),$E12,$C12)),IF(MOD(AX$8-1-$G12,$D12),0,$C12))</f>
        <v>0</v>
      </c>
      <c r="AY12" s="19">
        <f>IF($F12&lt;&gt;0,IF(MOD(AY$8-1-$G12,$D12),0,IF(AND(MOD(COUNTIF($I12:AX12,"&lt;&gt;0")+1,$F12)=0,AX12&lt;&gt;$E12),$E12,$C12)),IF(MOD(AY$8-1-$G12,$D12),0,$C12))</f>
        <v>0</v>
      </c>
      <c r="AZ12" s="19">
        <f>IF($F12&lt;&gt;0,IF(MOD(AZ$8-1-$G12,$D12),0,IF(AND(MOD(COUNTIF($I12:AY12,"&lt;&gt;0")+1,$F12)=0,AY12&lt;&gt;$E12),$E12,$C12)),IF(MOD(AZ$8-1-$G12,$D12),0,$C12))</f>
        <v>0</v>
      </c>
      <c r="BA12" s="19">
        <f>IF($F12&lt;&gt;0,IF(MOD(BA$8-1-$G12,$D12),0,IF(AND(MOD(COUNTIF($I12:AZ12,"&lt;&gt;0")+1,$F12)=0,AZ12&lt;&gt;$E12),$E12,$C12)),IF(MOD(BA$8-1-$G12,$D12),0,$C12))</f>
        <v>0</v>
      </c>
      <c r="BB12" s="19">
        <f>IF($F12&lt;&gt;0,IF(MOD(BB$8-1-$G12,$D12),0,IF(AND(MOD(COUNTIF($I12:BA12,"&lt;&gt;0")+1,$F12)=0,BA12&lt;&gt;$E12),$E12,$C12)),IF(MOD(BB$8-1-$G12,$D12),0,$C12))</f>
        <v>8</v>
      </c>
      <c r="BC12" s="19">
        <f>IF($F12&lt;&gt;0,IF(MOD(BC$8-1-$G12,$D12),0,IF(AND(MOD(COUNTIF($I12:BB12,"&lt;&gt;0")+1,$F12)=0,BB12&lt;&gt;$E12),$E12,$C12)),IF(MOD(BC$8-1-$G12,$D12),0,$C12))</f>
        <v>0</v>
      </c>
      <c r="BD12" s="19">
        <f>IF($F12&lt;&gt;0,IF(MOD(BD$8-1-$G12,$D12),0,IF(AND(MOD(COUNTIF($I12:BC12,"&lt;&gt;0")+1,$F12)=0,BC12&lt;&gt;$E12),$E12,$C12)),IF(MOD(BD$8-1-$G12,$D12),0,$C12))</f>
        <v>0</v>
      </c>
      <c r="BE12" s="19">
        <f>IF($F12&lt;&gt;0,IF(MOD(BE$8-1-$G12,$D12),0,IF(AND(MOD(COUNTIF($I12:BD12,"&lt;&gt;0")+1,$F12)=0,BD12&lt;&gt;$E12),$E12,$C12)),IF(MOD(BE$8-1-$G12,$D12),0,$C12))</f>
        <v>0</v>
      </c>
      <c r="BF12" s="19">
        <f>IF($F12&lt;&gt;0,IF(MOD(BF$8-1-$G12,$D12),0,IF(AND(MOD(COUNTIF($I12:BE12,"&lt;&gt;0")+1,$F12)=0,BE12&lt;&gt;$E12),$E12,$C12)),IF(MOD(BF$8-1-$G12,$D12),0,$C12))</f>
        <v>0</v>
      </c>
      <c r="BG12" s="19">
        <f>IF($F12&lt;&gt;0,IF(MOD(BG$8-1-$G12,$D12),0,IF(AND(MOD(COUNTIF($I12:BF12,"&lt;&gt;0")+1,$F12)=0,BF12&lt;&gt;$E12),$E12,$C12)),IF(MOD(BG$8-1-$G12,$D12),0,$C12))</f>
        <v>0</v>
      </c>
    </row>
    <row r="13" spans="2:59">
      <c r="B13" s="20" t="s">
        <v>67</v>
      </c>
      <c r="C13" s="20">
        <v>2</v>
      </c>
      <c r="D13" s="20">
        <v>9</v>
      </c>
      <c r="E13" s="20">
        <v>8</v>
      </c>
      <c r="F13" s="21">
        <v>6</v>
      </c>
      <c r="G13" s="17">
        <v>0</v>
      </c>
      <c r="H13" s="22">
        <f t="shared" si="3"/>
        <v>5</v>
      </c>
      <c r="I13" s="23">
        <f t="shared" si="4"/>
        <v>2</v>
      </c>
      <c r="J13" s="23">
        <f>IF($F13&lt;&gt;0,IF(MOD(J$8-1-$G13,$D13),0,IF(AND(MOD(COUNTIF($I13:I13,"&lt;&gt;0")+1,$F13)=0,I13&lt;&gt;$E13),$E13,$C13)),IF(MOD(J$8-1-$G13,$D13),0,$C13))</f>
        <v>0</v>
      </c>
      <c r="K13" s="23">
        <f>IF($F13&lt;&gt;0,IF(MOD(K$8-1-$G13,$D13),0,IF(AND(MOD(COUNTIF($I13:J13,"&lt;&gt;0")+1,$F13)=0,J13&lt;&gt;$E13),$E13,$C13)),IF(MOD(K$8-1-$G13,$D13),0,$C13))</f>
        <v>0</v>
      </c>
      <c r="L13" s="23">
        <f>IF($F13&lt;&gt;0,IF(MOD(L$8-1-$G13,$D13),0,IF(AND(MOD(COUNTIF($I13:K13,"&lt;&gt;0")+1,$F13)=0,K13&lt;&gt;$E13),$E13,$C13)),IF(MOD(L$8-1-$G13,$D13),0,$C13))</f>
        <v>0</v>
      </c>
      <c r="M13" s="23">
        <f>IF($F13&lt;&gt;0,IF(MOD(M$8-1-$G13,$D13),0,IF(AND(MOD(COUNTIF($I13:L13,"&lt;&gt;0")+1,$F13)=0,L13&lt;&gt;$E13),$E13,$C13)),IF(MOD(M$8-1-$G13,$D13),0,$C13))</f>
        <v>0</v>
      </c>
      <c r="N13" s="23">
        <f>IF($F13&lt;&gt;0,IF(MOD(N$8-1-$G13,$D13),0,IF(AND(MOD(COUNTIF($I13:M13,"&lt;&gt;0")+1,$F13)=0,M13&lt;&gt;$E13),$E13,$C13)),IF(MOD(N$8-1-$G13,$D13),0,$C13))</f>
        <v>0</v>
      </c>
      <c r="O13" s="23">
        <f>IF($F13&lt;&gt;0,IF(MOD(O$8-1-$G13,$D13),0,IF(AND(MOD(COUNTIF($I13:N13,"&lt;&gt;0")+1,$F13)=0,N13&lt;&gt;$E13),$E13,$C13)),IF(MOD(O$8-1-$G13,$D13),0,$C13))</f>
        <v>0</v>
      </c>
      <c r="P13" s="23">
        <f>IF($F13&lt;&gt;0,IF(MOD(P$8-1-$G13,$D13),0,IF(AND(MOD(COUNTIF($I13:O13,"&lt;&gt;0")+1,$F13)=0,O13&lt;&gt;$E13),$E13,$C13)),IF(MOD(P$8-1-$G13,$D13),0,$C13))</f>
        <v>0</v>
      </c>
      <c r="Q13" s="23">
        <f>IF($F13&lt;&gt;0,IF(MOD(Q$8-1-$G13,$D13),0,IF(AND(MOD(COUNTIF($I13:P13,"&lt;&gt;0")+1,$F13)=0,P13&lt;&gt;$E13),$E13,$C13)),IF(MOD(Q$8-1-$G13,$D13),0,$C13))</f>
        <v>0</v>
      </c>
      <c r="R13" s="23">
        <f>IF($F13&lt;&gt;0,IF(MOD(R$8-1-$G13,$D13),0,IF(AND(MOD(COUNTIF($I13:Q13,"&lt;&gt;0")+1,$F13)=0,Q13&lt;&gt;$E13),$E13,$C13)),IF(MOD(R$8-1-$G13,$D13),0,$C13))</f>
        <v>2</v>
      </c>
      <c r="S13" s="23">
        <f>IF($F13&lt;&gt;0,IF(MOD(S$8-1-$G13,$D13),0,IF(AND(MOD(COUNTIF($I13:R13,"&lt;&gt;0")+1,$F13)=0,R13&lt;&gt;$E13),$E13,$C13)),IF(MOD(S$8-1-$G13,$D13),0,$C13))</f>
        <v>0</v>
      </c>
      <c r="T13" s="23">
        <f>IF($F13&lt;&gt;0,IF(MOD(T$8-1-$G13,$D13),0,IF(AND(MOD(COUNTIF($I13:S13,"&lt;&gt;0")+1,$F13)=0,S13&lt;&gt;$E13),$E13,$C13)),IF(MOD(T$8-1-$G13,$D13),0,$C13))</f>
        <v>0</v>
      </c>
      <c r="U13" s="23">
        <f>IF($F13&lt;&gt;0,IF(MOD(U$8-1-$G13,$D13),0,IF(AND(MOD(COUNTIF($I13:T13,"&lt;&gt;0")+1,$F13)=0,T13&lt;&gt;$E13),$E13,$C13)),IF(MOD(U$8-1-$G13,$D13),0,$C13))</f>
        <v>0</v>
      </c>
      <c r="V13" s="23">
        <f>IF($F13&lt;&gt;0,IF(MOD(V$8-1-$G13,$D13),0,IF(AND(MOD(COUNTIF($I13:U13,"&lt;&gt;0")+1,$F13)=0,U13&lt;&gt;$E13),$E13,$C13)),IF(MOD(V$8-1-$G13,$D13),0,$C13))</f>
        <v>0</v>
      </c>
      <c r="W13" s="23">
        <f>IF($F13&lt;&gt;0,IF(MOD(W$8-1-$G13,$D13),0,IF(AND(MOD(COUNTIF($I13:V13,"&lt;&gt;0")+1,$F13)=0,V13&lt;&gt;$E13),$E13,$C13)),IF(MOD(W$8-1-$G13,$D13),0,$C13))</f>
        <v>0</v>
      </c>
      <c r="X13" s="23">
        <f>IF($F13&lt;&gt;0,IF(MOD(X$8-1-$G13,$D13),0,IF(AND(MOD(COUNTIF($I13:W13,"&lt;&gt;0")+1,$F13)=0,W13&lt;&gt;$E13),$E13,$C13)),IF(MOD(X$8-1-$G13,$D13),0,$C13))</f>
        <v>0</v>
      </c>
      <c r="Y13" s="23">
        <f>IF($F13&lt;&gt;0,IF(MOD(Y$8-1-$G13,$D13),0,IF(AND(MOD(COUNTIF($I13:X13,"&lt;&gt;0")+1,$F13)=0,X13&lt;&gt;$E13),$E13,$C13)),IF(MOD(Y$8-1-$G13,$D13),0,$C13))</f>
        <v>0</v>
      </c>
      <c r="Z13" s="23">
        <f>IF($F13&lt;&gt;0,IF(MOD(Z$8-1-$G13,$D13),0,IF(AND(MOD(COUNTIF($I13:Y13,"&lt;&gt;0")+1,$F13)=0,Y13&lt;&gt;$E13),$E13,$C13)),IF(MOD(Z$8-1-$G13,$D13),0,$C13))</f>
        <v>0</v>
      </c>
      <c r="AA13" s="23">
        <f>IF($F13&lt;&gt;0,IF(MOD(AA$8-1-$G13,$D13),0,IF(AND(MOD(COUNTIF($I13:Z13,"&lt;&gt;0")+1,$F13)=0,Z13&lt;&gt;$E13),$E13,$C13)),IF(MOD(AA$8-1-$G13,$D13),0,$C13))</f>
        <v>2</v>
      </c>
      <c r="AB13" s="23">
        <f>IF($F13&lt;&gt;0,IF(MOD(AB$8-1-$G13,$D13),0,IF(AND(MOD(COUNTIF($I13:AA13,"&lt;&gt;0")+1,$F13)=0,AA13&lt;&gt;$E13),$E13,$C13)),IF(MOD(AB$8-1-$G13,$D13),0,$C13))</f>
        <v>0</v>
      </c>
      <c r="AC13" s="23">
        <f>IF($F13&lt;&gt;0,IF(MOD(AC$8-1-$G13,$D13),0,IF(AND(MOD(COUNTIF($I13:AB13,"&lt;&gt;0")+1,$F13)=0,AB13&lt;&gt;$E13),$E13,$C13)),IF(MOD(AC$8-1-$G13,$D13),0,$C13))</f>
        <v>0</v>
      </c>
      <c r="AD13" s="23">
        <f>IF($F13&lt;&gt;0,IF(MOD(AD$8-1-$G13,$D13),0,IF(AND(MOD(COUNTIF($I13:AC13,"&lt;&gt;0")+1,$F13)=0,AC13&lt;&gt;$E13),$E13,$C13)),IF(MOD(AD$8-1-$G13,$D13),0,$C13))</f>
        <v>0</v>
      </c>
      <c r="AE13" s="23">
        <f>IF($F13&lt;&gt;0,IF(MOD(AE$8-1-$G13,$D13),0,IF(AND(MOD(COUNTIF($I13:AD13,"&lt;&gt;0")+1,$F13)=0,AD13&lt;&gt;$E13),$E13,$C13)),IF(MOD(AE$8-1-$G13,$D13),0,$C13))</f>
        <v>0</v>
      </c>
      <c r="AF13" s="23">
        <f>IF($F13&lt;&gt;0,IF(MOD(AF$8-1-$G13,$D13),0,IF(AND(MOD(COUNTIF($I13:AE13,"&lt;&gt;0")+1,$F13)=0,AE13&lt;&gt;$E13),$E13,$C13)),IF(MOD(AF$8-1-$G13,$D13),0,$C13))</f>
        <v>0</v>
      </c>
      <c r="AG13" s="23">
        <f>IF($F13&lt;&gt;0,IF(MOD(AG$8-1-$G13,$D13),0,IF(AND(MOD(COUNTIF($I13:AF13,"&lt;&gt;0")+1,$F13)=0,AF13&lt;&gt;$E13),$E13,$C13)),IF(MOD(AG$8-1-$G13,$D13),0,$C13))</f>
        <v>0</v>
      </c>
      <c r="AH13" s="23">
        <f>IF($F13&lt;&gt;0,IF(MOD(AH$8-1-$G13,$D13),0,IF(AND(MOD(COUNTIF($I13:AG13,"&lt;&gt;0")+1,$F13)=0,AG13&lt;&gt;$E13),$E13,$C13)),IF(MOD(AH$8-1-$G13,$D13),0,$C13))</f>
        <v>0</v>
      </c>
      <c r="AI13" s="23">
        <f>IF($F13&lt;&gt;0,IF(MOD(AI$8-1-$G13,$D13),0,IF(AND(MOD(COUNTIF($I13:AH13,"&lt;&gt;0")+1,$F13)=0,AH13&lt;&gt;$E13),$E13,$C13)),IF(MOD(AI$8-1-$G13,$D13),0,$C13))</f>
        <v>0</v>
      </c>
      <c r="AJ13" s="23">
        <f>IF($F13&lt;&gt;0,IF(MOD(AJ$8-1-$G13,$D13),0,IF(AND(MOD(COUNTIF($I13:AI13,"&lt;&gt;0")+1,$F13)=0,AI13&lt;&gt;$E13),$E13,$C13)),IF(MOD(AJ$8-1-$G13,$D13),0,$C13))</f>
        <v>2</v>
      </c>
      <c r="AK13" s="23">
        <f>IF($F13&lt;&gt;0,IF(MOD(AK$8-1-$G13,$D13),0,IF(AND(MOD(COUNTIF($I13:AJ13,"&lt;&gt;0")+1,$F13)=0,AJ13&lt;&gt;$E13),$E13,$C13)),IF(MOD(AK$8-1-$G13,$D13),0,$C13))</f>
        <v>0</v>
      </c>
      <c r="AL13" s="23">
        <f>IF($F13&lt;&gt;0,IF(MOD(AL$8-1-$G13,$D13),0,IF(AND(MOD(COUNTIF($I13:AK13,"&lt;&gt;0")+1,$F13)=0,AK13&lt;&gt;$E13),$E13,$C13)),IF(MOD(AL$8-1-$G13,$D13),0,$C13))</f>
        <v>0</v>
      </c>
      <c r="AM13" s="23">
        <f>IF($F13&lt;&gt;0,IF(MOD(AM$8-1-$G13,$D13),0,IF(AND(MOD(COUNTIF($I13:AL13,"&lt;&gt;0")+1,$F13)=0,AL13&lt;&gt;$E13),$E13,$C13)),IF(MOD(AM$8-1-$G13,$D13),0,$C13))</f>
        <v>0</v>
      </c>
      <c r="AN13" s="23">
        <f>IF($F13&lt;&gt;0,IF(MOD(AN$8-1-$G13,$D13),0,IF(AND(MOD(COUNTIF($I13:AM13,"&lt;&gt;0")+1,$F13)=0,AM13&lt;&gt;$E13),$E13,$C13)),IF(MOD(AN$8-1-$G13,$D13),0,$C13))</f>
        <v>0</v>
      </c>
      <c r="AO13" s="23">
        <f>IF($F13&lt;&gt;0,IF(MOD(AO$8-1-$G13,$D13),0,IF(AND(MOD(COUNTIF($I13:AN13,"&lt;&gt;0")+1,$F13)=0,AN13&lt;&gt;$E13),$E13,$C13)),IF(MOD(AO$8-1-$G13,$D13),0,$C13))</f>
        <v>0</v>
      </c>
      <c r="AP13" s="23">
        <f>IF($F13&lt;&gt;0,IF(MOD(AP$8-1-$G13,$D13),0,IF(AND(MOD(COUNTIF($I13:AO13,"&lt;&gt;0")+1,$F13)=0,AO13&lt;&gt;$E13),$E13,$C13)),IF(MOD(AP$8-1-$G13,$D13),0,$C13))</f>
        <v>0</v>
      </c>
      <c r="AQ13" s="23">
        <f>IF($F13&lt;&gt;0,IF(MOD(AQ$8-1-$G13,$D13),0,IF(AND(MOD(COUNTIF($I13:AP13,"&lt;&gt;0")+1,$F13)=0,AP13&lt;&gt;$E13),$E13,$C13)),IF(MOD(AQ$8-1-$G13,$D13),0,$C13))</f>
        <v>0</v>
      </c>
      <c r="AR13" s="23">
        <f>IF($F13&lt;&gt;0,IF(MOD(AR$8-1-$G13,$D13),0,IF(AND(MOD(COUNTIF($I13:AQ13,"&lt;&gt;0")+1,$F13)=0,AQ13&lt;&gt;$E13),$E13,$C13)),IF(MOD(AR$8-1-$G13,$D13),0,$C13))</f>
        <v>0</v>
      </c>
      <c r="AS13" s="23">
        <f>IF($F13&lt;&gt;0,IF(MOD(AS$8-1-$G13,$D13),0,IF(AND(MOD(COUNTIF($I13:AR13,"&lt;&gt;0")+1,$F13)=0,AR13&lt;&gt;$E13),$E13,$C13)),IF(MOD(AS$8-1-$G13,$D13),0,$C13))</f>
        <v>2</v>
      </c>
      <c r="AT13" s="23">
        <f>IF($F13&lt;&gt;0,IF(MOD(AT$8-1-$G13,$D13),0,IF(AND(MOD(COUNTIF($I13:AS13,"&lt;&gt;0")+1,$F13)=0,AS13&lt;&gt;$E13),$E13,$C13)),IF(MOD(AT$8-1-$G13,$D13),0,$C13))</f>
        <v>0</v>
      </c>
      <c r="AU13" s="23">
        <f>IF($F13&lt;&gt;0,IF(MOD(AU$8-1-$G13,$D13),0,IF(AND(MOD(COUNTIF($I13:AT13,"&lt;&gt;0")+1,$F13)=0,AT13&lt;&gt;$E13),$E13,$C13)),IF(MOD(AU$8-1-$G13,$D13),0,$C13))</f>
        <v>0</v>
      </c>
      <c r="AV13" s="23">
        <f>IF($F13&lt;&gt;0,IF(MOD(AV$8-1-$G13,$D13),0,IF(AND(MOD(COUNTIF($I13:AU13,"&lt;&gt;0")+1,$F13)=0,AU13&lt;&gt;$E13),$E13,$C13)),IF(MOD(AV$8-1-$G13,$D13),0,$C13))</f>
        <v>0</v>
      </c>
      <c r="AW13" s="23">
        <f>IF($F13&lt;&gt;0,IF(MOD(AW$8-1-$G13,$D13),0,IF(AND(MOD(COUNTIF($I13:AV13,"&lt;&gt;0")+1,$F13)=0,AV13&lt;&gt;$E13),$E13,$C13)),IF(MOD(AW$8-1-$G13,$D13),0,$C13))</f>
        <v>0</v>
      </c>
      <c r="AX13" s="23">
        <f>IF($F13&lt;&gt;0,IF(MOD(AX$8-1-$G13,$D13),0,IF(AND(MOD(COUNTIF($I13:AW13,"&lt;&gt;0")+1,$F13)=0,AW13&lt;&gt;$E13),$E13,$C13)),IF(MOD(AX$8-1-$G13,$D13),0,$C13))</f>
        <v>0</v>
      </c>
      <c r="AY13" s="23">
        <f>IF($F13&lt;&gt;0,IF(MOD(AY$8-1-$G13,$D13),0,IF(AND(MOD(COUNTIF($I13:AX13,"&lt;&gt;0")+1,$F13)=0,AX13&lt;&gt;$E13),$E13,$C13)),IF(MOD(AY$8-1-$G13,$D13),0,$C13))</f>
        <v>0</v>
      </c>
      <c r="AZ13" s="23">
        <f>IF($F13&lt;&gt;0,IF(MOD(AZ$8-1-$G13,$D13),0,IF(AND(MOD(COUNTIF($I13:AY13,"&lt;&gt;0")+1,$F13)=0,AY13&lt;&gt;$E13),$E13,$C13)),IF(MOD(AZ$8-1-$G13,$D13),0,$C13))</f>
        <v>0</v>
      </c>
      <c r="BA13" s="23">
        <f>IF($F13&lt;&gt;0,IF(MOD(BA$8-1-$G13,$D13),0,IF(AND(MOD(COUNTIF($I13:AZ13,"&lt;&gt;0")+1,$F13)=0,AZ13&lt;&gt;$E13),$E13,$C13)),IF(MOD(BA$8-1-$G13,$D13),0,$C13))</f>
        <v>0</v>
      </c>
      <c r="BB13" s="23">
        <f>IF($F13&lt;&gt;0,IF(MOD(BB$8-1-$G13,$D13),0,IF(AND(MOD(COUNTIF($I13:BA13,"&lt;&gt;0")+1,$F13)=0,BA13&lt;&gt;$E13),$E13,$C13)),IF(MOD(BB$8-1-$G13,$D13),0,$C13))</f>
        <v>8</v>
      </c>
      <c r="BC13" s="23">
        <f>IF($F13&lt;&gt;0,IF(MOD(BC$8-1-$G13,$D13),0,IF(AND(MOD(COUNTIF($I13:BB13,"&lt;&gt;0")+1,$F13)=0,BB13&lt;&gt;$E13),$E13,$C13)),IF(MOD(BC$8-1-$G13,$D13),0,$C13))</f>
        <v>0</v>
      </c>
      <c r="BD13" s="23">
        <f>IF($F13&lt;&gt;0,IF(MOD(BD$8-1-$G13,$D13),0,IF(AND(MOD(COUNTIF($I13:BC13,"&lt;&gt;0")+1,$F13)=0,BC13&lt;&gt;$E13),$E13,$C13)),IF(MOD(BD$8-1-$G13,$D13),0,$C13))</f>
        <v>0</v>
      </c>
      <c r="BE13" s="23">
        <f>IF($F13&lt;&gt;0,IF(MOD(BE$8-1-$G13,$D13),0,IF(AND(MOD(COUNTIF($I13:BD13,"&lt;&gt;0")+1,$F13)=0,BD13&lt;&gt;$E13),$E13,$C13)),IF(MOD(BE$8-1-$G13,$D13),0,$C13))</f>
        <v>0</v>
      </c>
      <c r="BF13" s="23">
        <f>IF($F13&lt;&gt;0,IF(MOD(BF$8-1-$G13,$D13),0,IF(AND(MOD(COUNTIF($I13:BE13,"&lt;&gt;0")+1,$F13)=0,BE13&lt;&gt;$E13),$E13,$C13)),IF(MOD(BF$8-1-$G13,$D13),0,$C13))</f>
        <v>0</v>
      </c>
      <c r="BG13" s="23">
        <f>IF($F13&lt;&gt;0,IF(MOD(BG$8-1-$G13,$D13),0,IF(AND(MOD(COUNTIF($I13:BF13,"&lt;&gt;0")+1,$F13)=0,BF13&lt;&gt;$E13),$E13,$C13)),IF(MOD(BG$8-1-$G13,$D13),0,$C13))</f>
        <v>0</v>
      </c>
    </row>
    <row r="14" spans="2:59" s="2" customFormat="1">
      <c r="B14" s="15" t="s">
        <v>68</v>
      </c>
      <c r="C14" s="15">
        <v>2</v>
      </c>
      <c r="D14" s="15">
        <v>9</v>
      </c>
      <c r="E14" s="15">
        <v>8</v>
      </c>
      <c r="F14" s="16">
        <v>6</v>
      </c>
      <c r="G14" s="17">
        <v>0</v>
      </c>
      <c r="H14" s="18">
        <f t="shared" si="3"/>
        <v>5</v>
      </c>
      <c r="I14" s="19">
        <f t="shared" si="4"/>
        <v>2</v>
      </c>
      <c r="J14" s="19">
        <f>IF($F14&lt;&gt;0,IF(MOD(J$8-1-$G14,$D14),0,IF(AND(MOD(COUNTIF($I14:I14,"&lt;&gt;0")+1,$F14)=0,I14&lt;&gt;$E14),$E14,$C14)),IF(MOD(J$8-1-$G14,$D14),0,$C14))</f>
        <v>0</v>
      </c>
      <c r="K14" s="19">
        <f>IF($F14&lt;&gt;0,IF(MOD(K$8-1-$G14,$D14),0,IF(AND(MOD(COUNTIF($I14:J14,"&lt;&gt;0")+1,$F14)=0,J14&lt;&gt;$E14),$E14,$C14)),IF(MOD(K$8-1-$G14,$D14),0,$C14))</f>
        <v>0</v>
      </c>
      <c r="L14" s="19">
        <f>IF($F14&lt;&gt;0,IF(MOD(L$8-1-$G14,$D14),0,IF(AND(MOD(COUNTIF($I14:K14,"&lt;&gt;0")+1,$F14)=0,K14&lt;&gt;$E14),$E14,$C14)),IF(MOD(L$8-1-$G14,$D14),0,$C14))</f>
        <v>0</v>
      </c>
      <c r="M14" s="19">
        <f>IF($F14&lt;&gt;0,IF(MOD(M$8-1-$G14,$D14),0,IF(AND(MOD(COUNTIF($I14:L14,"&lt;&gt;0")+1,$F14)=0,L14&lt;&gt;$E14),$E14,$C14)),IF(MOD(M$8-1-$G14,$D14),0,$C14))</f>
        <v>0</v>
      </c>
      <c r="N14" s="19">
        <f>IF($F14&lt;&gt;0,IF(MOD(N$8-1-$G14,$D14),0,IF(AND(MOD(COUNTIF($I14:M14,"&lt;&gt;0")+1,$F14)=0,M14&lt;&gt;$E14),$E14,$C14)),IF(MOD(N$8-1-$G14,$D14),0,$C14))</f>
        <v>0</v>
      </c>
      <c r="O14" s="19">
        <f>IF($F14&lt;&gt;0,IF(MOD(O$8-1-$G14,$D14),0,IF(AND(MOD(COUNTIF($I14:N14,"&lt;&gt;0")+1,$F14)=0,N14&lt;&gt;$E14),$E14,$C14)),IF(MOD(O$8-1-$G14,$D14),0,$C14))</f>
        <v>0</v>
      </c>
      <c r="P14" s="19">
        <f>IF($F14&lt;&gt;0,IF(MOD(P$8-1-$G14,$D14),0,IF(AND(MOD(COUNTIF($I14:O14,"&lt;&gt;0")+1,$F14)=0,O14&lt;&gt;$E14),$E14,$C14)),IF(MOD(P$8-1-$G14,$D14),0,$C14))</f>
        <v>0</v>
      </c>
      <c r="Q14" s="19">
        <f>IF($F14&lt;&gt;0,IF(MOD(Q$8-1-$G14,$D14),0,IF(AND(MOD(COUNTIF($I14:P14,"&lt;&gt;0")+1,$F14)=0,P14&lt;&gt;$E14),$E14,$C14)),IF(MOD(Q$8-1-$G14,$D14),0,$C14))</f>
        <v>0</v>
      </c>
      <c r="R14" s="19">
        <f>IF($F14&lt;&gt;0,IF(MOD(R$8-1-$G14,$D14),0,IF(AND(MOD(COUNTIF($I14:Q14,"&lt;&gt;0")+1,$F14)=0,Q14&lt;&gt;$E14),$E14,$C14)),IF(MOD(R$8-1-$G14,$D14),0,$C14))</f>
        <v>2</v>
      </c>
      <c r="S14" s="19">
        <f>IF($F14&lt;&gt;0,IF(MOD(S$8-1-$G14,$D14),0,IF(AND(MOD(COUNTIF($I14:R14,"&lt;&gt;0")+1,$F14)=0,R14&lt;&gt;$E14),$E14,$C14)),IF(MOD(S$8-1-$G14,$D14),0,$C14))</f>
        <v>0</v>
      </c>
      <c r="T14" s="19">
        <f>IF($F14&lt;&gt;0,IF(MOD(T$8-1-$G14,$D14),0,IF(AND(MOD(COUNTIF($I14:S14,"&lt;&gt;0")+1,$F14)=0,S14&lt;&gt;$E14),$E14,$C14)),IF(MOD(T$8-1-$G14,$D14),0,$C14))</f>
        <v>0</v>
      </c>
      <c r="U14" s="19">
        <f>IF($F14&lt;&gt;0,IF(MOD(U$8-1-$G14,$D14),0,IF(AND(MOD(COUNTIF($I14:T14,"&lt;&gt;0")+1,$F14)=0,T14&lt;&gt;$E14),$E14,$C14)),IF(MOD(U$8-1-$G14,$D14),0,$C14))</f>
        <v>0</v>
      </c>
      <c r="V14" s="19">
        <f>IF($F14&lt;&gt;0,IF(MOD(V$8-1-$G14,$D14),0,IF(AND(MOD(COUNTIF($I14:U14,"&lt;&gt;0")+1,$F14)=0,U14&lt;&gt;$E14),$E14,$C14)),IF(MOD(V$8-1-$G14,$D14),0,$C14))</f>
        <v>0</v>
      </c>
      <c r="W14" s="19">
        <f>IF($F14&lt;&gt;0,IF(MOD(W$8-1-$G14,$D14),0,IF(AND(MOD(COUNTIF($I14:V14,"&lt;&gt;0")+1,$F14)=0,V14&lt;&gt;$E14),$E14,$C14)),IF(MOD(W$8-1-$G14,$D14),0,$C14))</f>
        <v>0</v>
      </c>
      <c r="X14" s="19">
        <f>IF($F14&lt;&gt;0,IF(MOD(X$8-1-$G14,$D14),0,IF(AND(MOD(COUNTIF($I14:W14,"&lt;&gt;0")+1,$F14)=0,W14&lt;&gt;$E14),$E14,$C14)),IF(MOD(X$8-1-$G14,$D14),0,$C14))</f>
        <v>0</v>
      </c>
      <c r="Y14" s="19">
        <f>IF($F14&lt;&gt;0,IF(MOD(Y$8-1-$G14,$D14),0,IF(AND(MOD(COUNTIF($I14:X14,"&lt;&gt;0")+1,$F14)=0,X14&lt;&gt;$E14),$E14,$C14)),IF(MOD(Y$8-1-$G14,$D14),0,$C14))</f>
        <v>0</v>
      </c>
      <c r="Z14" s="19">
        <f>IF($F14&lt;&gt;0,IF(MOD(Z$8-1-$G14,$D14),0,IF(AND(MOD(COUNTIF($I14:Y14,"&lt;&gt;0")+1,$F14)=0,Y14&lt;&gt;$E14),$E14,$C14)),IF(MOD(Z$8-1-$G14,$D14),0,$C14))</f>
        <v>0</v>
      </c>
      <c r="AA14" s="19">
        <f>IF($F14&lt;&gt;0,IF(MOD(AA$8-1-$G14,$D14),0,IF(AND(MOD(COUNTIF($I14:Z14,"&lt;&gt;0")+1,$F14)=0,Z14&lt;&gt;$E14),$E14,$C14)),IF(MOD(AA$8-1-$G14,$D14),0,$C14))</f>
        <v>2</v>
      </c>
      <c r="AB14" s="19">
        <f>IF($F14&lt;&gt;0,IF(MOD(AB$8-1-$G14,$D14),0,IF(AND(MOD(COUNTIF($I14:AA14,"&lt;&gt;0")+1,$F14)=0,AA14&lt;&gt;$E14),$E14,$C14)),IF(MOD(AB$8-1-$G14,$D14),0,$C14))</f>
        <v>0</v>
      </c>
      <c r="AC14" s="19">
        <f>IF($F14&lt;&gt;0,IF(MOD(AC$8-1-$G14,$D14),0,IF(AND(MOD(COUNTIF($I14:AB14,"&lt;&gt;0")+1,$F14)=0,AB14&lt;&gt;$E14),$E14,$C14)),IF(MOD(AC$8-1-$G14,$D14),0,$C14))</f>
        <v>0</v>
      </c>
      <c r="AD14" s="19">
        <f>IF($F14&lt;&gt;0,IF(MOD(AD$8-1-$G14,$D14),0,IF(AND(MOD(COUNTIF($I14:AC14,"&lt;&gt;0")+1,$F14)=0,AC14&lt;&gt;$E14),$E14,$C14)),IF(MOD(AD$8-1-$G14,$D14),0,$C14))</f>
        <v>0</v>
      </c>
      <c r="AE14" s="19">
        <f>IF($F14&lt;&gt;0,IF(MOD(AE$8-1-$G14,$D14),0,IF(AND(MOD(COUNTIF($I14:AD14,"&lt;&gt;0")+1,$F14)=0,AD14&lt;&gt;$E14),$E14,$C14)),IF(MOD(AE$8-1-$G14,$D14),0,$C14))</f>
        <v>0</v>
      </c>
      <c r="AF14" s="19">
        <f>IF($F14&lt;&gt;0,IF(MOD(AF$8-1-$G14,$D14),0,IF(AND(MOD(COUNTIF($I14:AE14,"&lt;&gt;0")+1,$F14)=0,AE14&lt;&gt;$E14),$E14,$C14)),IF(MOD(AF$8-1-$G14,$D14),0,$C14))</f>
        <v>0</v>
      </c>
      <c r="AG14" s="19">
        <f>IF($F14&lt;&gt;0,IF(MOD(AG$8-1-$G14,$D14),0,IF(AND(MOD(COUNTIF($I14:AF14,"&lt;&gt;0")+1,$F14)=0,AF14&lt;&gt;$E14),$E14,$C14)),IF(MOD(AG$8-1-$G14,$D14),0,$C14))</f>
        <v>0</v>
      </c>
      <c r="AH14" s="19">
        <f>IF($F14&lt;&gt;0,IF(MOD(AH$8-1-$G14,$D14),0,IF(AND(MOD(COUNTIF($I14:AG14,"&lt;&gt;0")+1,$F14)=0,AG14&lt;&gt;$E14),$E14,$C14)),IF(MOD(AH$8-1-$G14,$D14),0,$C14))</f>
        <v>0</v>
      </c>
      <c r="AI14" s="19">
        <f>IF($F14&lt;&gt;0,IF(MOD(AI$8-1-$G14,$D14),0,IF(AND(MOD(COUNTIF($I14:AH14,"&lt;&gt;0")+1,$F14)=0,AH14&lt;&gt;$E14),$E14,$C14)),IF(MOD(AI$8-1-$G14,$D14),0,$C14))</f>
        <v>0</v>
      </c>
      <c r="AJ14" s="19">
        <f>IF($F14&lt;&gt;0,IF(MOD(AJ$8-1-$G14,$D14),0,IF(AND(MOD(COUNTIF($I14:AI14,"&lt;&gt;0")+1,$F14)=0,AI14&lt;&gt;$E14),$E14,$C14)),IF(MOD(AJ$8-1-$G14,$D14),0,$C14))</f>
        <v>2</v>
      </c>
      <c r="AK14" s="19">
        <f>IF($F14&lt;&gt;0,IF(MOD(AK$8-1-$G14,$D14),0,IF(AND(MOD(COUNTIF($I14:AJ14,"&lt;&gt;0")+1,$F14)=0,AJ14&lt;&gt;$E14),$E14,$C14)),IF(MOD(AK$8-1-$G14,$D14),0,$C14))</f>
        <v>0</v>
      </c>
      <c r="AL14" s="19">
        <f>IF($F14&lt;&gt;0,IF(MOD(AL$8-1-$G14,$D14),0,IF(AND(MOD(COUNTIF($I14:AK14,"&lt;&gt;0")+1,$F14)=0,AK14&lt;&gt;$E14),$E14,$C14)),IF(MOD(AL$8-1-$G14,$D14),0,$C14))</f>
        <v>0</v>
      </c>
      <c r="AM14" s="19">
        <f>IF($F14&lt;&gt;0,IF(MOD(AM$8-1-$G14,$D14),0,IF(AND(MOD(COUNTIF($I14:AL14,"&lt;&gt;0")+1,$F14)=0,AL14&lt;&gt;$E14),$E14,$C14)),IF(MOD(AM$8-1-$G14,$D14),0,$C14))</f>
        <v>0</v>
      </c>
      <c r="AN14" s="19">
        <f>IF($F14&lt;&gt;0,IF(MOD(AN$8-1-$G14,$D14),0,IF(AND(MOD(COUNTIF($I14:AM14,"&lt;&gt;0")+1,$F14)=0,AM14&lt;&gt;$E14),$E14,$C14)),IF(MOD(AN$8-1-$G14,$D14),0,$C14))</f>
        <v>0</v>
      </c>
      <c r="AO14" s="19">
        <f>IF($F14&lt;&gt;0,IF(MOD(AO$8-1-$G14,$D14),0,IF(AND(MOD(COUNTIF($I14:AN14,"&lt;&gt;0")+1,$F14)=0,AN14&lt;&gt;$E14),$E14,$C14)),IF(MOD(AO$8-1-$G14,$D14),0,$C14))</f>
        <v>0</v>
      </c>
      <c r="AP14" s="19">
        <f>IF($F14&lt;&gt;0,IF(MOD(AP$8-1-$G14,$D14),0,IF(AND(MOD(COUNTIF($I14:AO14,"&lt;&gt;0")+1,$F14)=0,AO14&lt;&gt;$E14),$E14,$C14)),IF(MOD(AP$8-1-$G14,$D14),0,$C14))</f>
        <v>0</v>
      </c>
      <c r="AQ14" s="19">
        <f>IF($F14&lt;&gt;0,IF(MOD(AQ$8-1-$G14,$D14),0,IF(AND(MOD(COUNTIF($I14:AP14,"&lt;&gt;0")+1,$F14)=0,AP14&lt;&gt;$E14),$E14,$C14)),IF(MOD(AQ$8-1-$G14,$D14),0,$C14))</f>
        <v>0</v>
      </c>
      <c r="AR14" s="19">
        <f>IF($F14&lt;&gt;0,IF(MOD(AR$8-1-$G14,$D14),0,IF(AND(MOD(COUNTIF($I14:AQ14,"&lt;&gt;0")+1,$F14)=0,AQ14&lt;&gt;$E14),$E14,$C14)),IF(MOD(AR$8-1-$G14,$D14),0,$C14))</f>
        <v>0</v>
      </c>
      <c r="AS14" s="19">
        <f>IF($F14&lt;&gt;0,IF(MOD(AS$8-1-$G14,$D14),0,IF(AND(MOD(COUNTIF($I14:AR14,"&lt;&gt;0")+1,$F14)=0,AR14&lt;&gt;$E14),$E14,$C14)),IF(MOD(AS$8-1-$G14,$D14),0,$C14))</f>
        <v>2</v>
      </c>
      <c r="AT14" s="19">
        <f>IF($F14&lt;&gt;0,IF(MOD(AT$8-1-$G14,$D14),0,IF(AND(MOD(COUNTIF($I14:AS14,"&lt;&gt;0")+1,$F14)=0,AS14&lt;&gt;$E14),$E14,$C14)),IF(MOD(AT$8-1-$G14,$D14),0,$C14))</f>
        <v>0</v>
      </c>
      <c r="AU14" s="19">
        <f>IF($F14&lt;&gt;0,IF(MOD(AU$8-1-$G14,$D14),0,IF(AND(MOD(COUNTIF($I14:AT14,"&lt;&gt;0")+1,$F14)=0,AT14&lt;&gt;$E14),$E14,$C14)),IF(MOD(AU$8-1-$G14,$D14),0,$C14))</f>
        <v>0</v>
      </c>
      <c r="AV14" s="19">
        <f>IF($F14&lt;&gt;0,IF(MOD(AV$8-1-$G14,$D14),0,IF(AND(MOD(COUNTIF($I14:AU14,"&lt;&gt;0")+1,$F14)=0,AU14&lt;&gt;$E14),$E14,$C14)),IF(MOD(AV$8-1-$G14,$D14),0,$C14))</f>
        <v>0</v>
      </c>
      <c r="AW14" s="19">
        <f>IF($F14&lt;&gt;0,IF(MOD(AW$8-1-$G14,$D14),0,IF(AND(MOD(COUNTIF($I14:AV14,"&lt;&gt;0")+1,$F14)=0,AV14&lt;&gt;$E14),$E14,$C14)),IF(MOD(AW$8-1-$G14,$D14),0,$C14))</f>
        <v>0</v>
      </c>
      <c r="AX14" s="19">
        <f>IF($F14&lt;&gt;0,IF(MOD(AX$8-1-$G14,$D14),0,IF(AND(MOD(COUNTIF($I14:AW14,"&lt;&gt;0")+1,$F14)=0,AW14&lt;&gt;$E14),$E14,$C14)),IF(MOD(AX$8-1-$G14,$D14),0,$C14))</f>
        <v>0</v>
      </c>
      <c r="AY14" s="19">
        <f>IF($F14&lt;&gt;0,IF(MOD(AY$8-1-$G14,$D14),0,IF(AND(MOD(COUNTIF($I14:AX14,"&lt;&gt;0")+1,$F14)=0,AX14&lt;&gt;$E14),$E14,$C14)),IF(MOD(AY$8-1-$G14,$D14),0,$C14))</f>
        <v>0</v>
      </c>
      <c r="AZ14" s="19">
        <f>IF($F14&lt;&gt;0,IF(MOD(AZ$8-1-$G14,$D14),0,IF(AND(MOD(COUNTIF($I14:AY14,"&lt;&gt;0")+1,$F14)=0,AY14&lt;&gt;$E14),$E14,$C14)),IF(MOD(AZ$8-1-$G14,$D14),0,$C14))</f>
        <v>0</v>
      </c>
      <c r="BA14" s="19">
        <f>IF($F14&lt;&gt;0,IF(MOD(BA$8-1-$G14,$D14),0,IF(AND(MOD(COUNTIF($I14:AZ14,"&lt;&gt;0")+1,$F14)=0,AZ14&lt;&gt;$E14),$E14,$C14)),IF(MOD(BA$8-1-$G14,$D14),0,$C14))</f>
        <v>0</v>
      </c>
      <c r="BB14" s="19">
        <f>IF($F14&lt;&gt;0,IF(MOD(BB$8-1-$G14,$D14),0,IF(AND(MOD(COUNTIF($I14:BA14,"&lt;&gt;0")+1,$F14)=0,BA14&lt;&gt;$E14),$E14,$C14)),IF(MOD(BB$8-1-$G14,$D14),0,$C14))</f>
        <v>8</v>
      </c>
      <c r="BC14" s="19">
        <f>IF($F14&lt;&gt;0,IF(MOD(BC$8-1-$G14,$D14),0,IF(AND(MOD(COUNTIF($I14:BB14,"&lt;&gt;0")+1,$F14)=0,BB14&lt;&gt;$E14),$E14,$C14)),IF(MOD(BC$8-1-$G14,$D14),0,$C14))</f>
        <v>0</v>
      </c>
      <c r="BD14" s="19">
        <f>IF($F14&lt;&gt;0,IF(MOD(BD$8-1-$G14,$D14),0,IF(AND(MOD(COUNTIF($I14:BC14,"&lt;&gt;0")+1,$F14)=0,BC14&lt;&gt;$E14),$E14,$C14)),IF(MOD(BD$8-1-$G14,$D14),0,$C14))</f>
        <v>0</v>
      </c>
      <c r="BE14" s="19">
        <f>IF($F14&lt;&gt;0,IF(MOD(BE$8-1-$G14,$D14),0,IF(AND(MOD(COUNTIF($I14:BD14,"&lt;&gt;0")+1,$F14)=0,BD14&lt;&gt;$E14),$E14,$C14)),IF(MOD(BE$8-1-$G14,$D14),0,$C14))</f>
        <v>0</v>
      </c>
      <c r="BF14" s="19">
        <f>IF($F14&lt;&gt;0,IF(MOD(BF$8-1-$G14,$D14),0,IF(AND(MOD(COUNTIF($I14:BE14,"&lt;&gt;0")+1,$F14)=0,BE14&lt;&gt;$E14),$E14,$C14)),IF(MOD(BF$8-1-$G14,$D14),0,$C14))</f>
        <v>0</v>
      </c>
      <c r="BG14" s="19">
        <f>IF($F14&lt;&gt;0,IF(MOD(BG$8-1-$G14,$D14),0,IF(AND(MOD(COUNTIF($I14:BF14,"&lt;&gt;0")+1,$F14)=0,BF14&lt;&gt;$E14),$E14,$C14)),IF(MOD(BG$8-1-$G14,$D14),0,$C14))</f>
        <v>0</v>
      </c>
    </row>
    <row r="15" spans="2:59" s="2" customFormat="1">
      <c r="B15" s="20" t="s">
        <v>69</v>
      </c>
      <c r="C15" s="20">
        <v>2</v>
      </c>
      <c r="D15" s="20">
        <v>9</v>
      </c>
      <c r="E15" s="20">
        <v>8</v>
      </c>
      <c r="F15" s="21">
        <v>6</v>
      </c>
      <c r="G15" s="17">
        <v>0</v>
      </c>
      <c r="H15" s="22">
        <f t="shared" si="3"/>
        <v>5</v>
      </c>
      <c r="I15" s="23">
        <f t="shared" si="4"/>
        <v>2</v>
      </c>
      <c r="J15" s="23">
        <f>IF($F15&lt;&gt;0,IF(MOD(J$8-1-$G15,$D15),0,IF(AND(MOD(COUNTIF($I15:I15,"&lt;&gt;0")+1,$F15)=0,I15&lt;&gt;$E15),$E15,$C15)),IF(MOD(J$8-1-$G15,$D15),0,$C15))</f>
        <v>0</v>
      </c>
      <c r="K15" s="23">
        <f>IF($F15&lt;&gt;0,IF(MOD(K$8-1-$G15,$D15),0,IF(AND(MOD(COUNTIF($I15:J15,"&lt;&gt;0")+1,$F15)=0,J15&lt;&gt;$E15),$E15,$C15)),IF(MOD(K$8-1-$G15,$D15),0,$C15))</f>
        <v>0</v>
      </c>
      <c r="L15" s="23">
        <f>IF($F15&lt;&gt;0,IF(MOD(L$8-1-$G15,$D15),0,IF(AND(MOD(COUNTIF($I15:K15,"&lt;&gt;0")+1,$F15)=0,K15&lt;&gt;$E15),$E15,$C15)),IF(MOD(L$8-1-$G15,$D15),0,$C15))</f>
        <v>0</v>
      </c>
      <c r="M15" s="23">
        <f>IF($F15&lt;&gt;0,IF(MOD(M$8-1-$G15,$D15),0,IF(AND(MOD(COUNTIF($I15:L15,"&lt;&gt;0")+1,$F15)=0,L15&lt;&gt;$E15),$E15,$C15)),IF(MOD(M$8-1-$G15,$D15),0,$C15))</f>
        <v>0</v>
      </c>
      <c r="N15" s="23">
        <f>IF($F15&lt;&gt;0,IF(MOD(N$8-1-$G15,$D15),0,IF(AND(MOD(COUNTIF($I15:M15,"&lt;&gt;0")+1,$F15)=0,M15&lt;&gt;$E15),$E15,$C15)),IF(MOD(N$8-1-$G15,$D15),0,$C15))</f>
        <v>0</v>
      </c>
      <c r="O15" s="23">
        <f>IF($F15&lt;&gt;0,IF(MOD(O$8-1-$G15,$D15),0,IF(AND(MOD(COUNTIF($I15:N15,"&lt;&gt;0")+1,$F15)=0,N15&lt;&gt;$E15),$E15,$C15)),IF(MOD(O$8-1-$G15,$D15),0,$C15))</f>
        <v>0</v>
      </c>
      <c r="P15" s="23">
        <f>IF($F15&lt;&gt;0,IF(MOD(P$8-1-$G15,$D15),0,IF(AND(MOD(COUNTIF($I15:O15,"&lt;&gt;0")+1,$F15)=0,O15&lt;&gt;$E15),$E15,$C15)),IF(MOD(P$8-1-$G15,$D15),0,$C15))</f>
        <v>0</v>
      </c>
      <c r="Q15" s="23">
        <f>IF($F15&lt;&gt;0,IF(MOD(Q$8-1-$G15,$D15),0,IF(AND(MOD(COUNTIF($I15:P15,"&lt;&gt;0")+1,$F15)=0,P15&lt;&gt;$E15),$E15,$C15)),IF(MOD(Q$8-1-$G15,$D15),0,$C15))</f>
        <v>0</v>
      </c>
      <c r="R15" s="23">
        <f>IF($F15&lt;&gt;0,IF(MOD(R$8-1-$G15,$D15),0,IF(AND(MOD(COUNTIF($I15:Q15,"&lt;&gt;0")+1,$F15)=0,Q15&lt;&gt;$E15),$E15,$C15)),IF(MOD(R$8-1-$G15,$D15),0,$C15))</f>
        <v>2</v>
      </c>
      <c r="S15" s="23">
        <f>IF($F15&lt;&gt;0,IF(MOD(S$8-1-$G15,$D15),0,IF(AND(MOD(COUNTIF($I15:R15,"&lt;&gt;0")+1,$F15)=0,R15&lt;&gt;$E15),$E15,$C15)),IF(MOD(S$8-1-$G15,$D15),0,$C15))</f>
        <v>0</v>
      </c>
      <c r="T15" s="23">
        <f>IF($F15&lt;&gt;0,IF(MOD(T$8-1-$G15,$D15),0,IF(AND(MOD(COUNTIF($I15:S15,"&lt;&gt;0")+1,$F15)=0,S15&lt;&gt;$E15),$E15,$C15)),IF(MOD(T$8-1-$G15,$D15),0,$C15))</f>
        <v>0</v>
      </c>
      <c r="U15" s="23">
        <f>IF($F15&lt;&gt;0,IF(MOD(U$8-1-$G15,$D15),0,IF(AND(MOD(COUNTIF($I15:T15,"&lt;&gt;0")+1,$F15)=0,T15&lt;&gt;$E15),$E15,$C15)),IF(MOD(U$8-1-$G15,$D15),0,$C15))</f>
        <v>0</v>
      </c>
      <c r="V15" s="23">
        <f>IF($F15&lt;&gt;0,IF(MOD(V$8-1-$G15,$D15),0,IF(AND(MOD(COUNTIF($I15:U15,"&lt;&gt;0")+1,$F15)=0,U15&lt;&gt;$E15),$E15,$C15)),IF(MOD(V$8-1-$G15,$D15),0,$C15))</f>
        <v>0</v>
      </c>
      <c r="W15" s="23">
        <f>IF($F15&lt;&gt;0,IF(MOD(W$8-1-$G15,$D15),0,IF(AND(MOD(COUNTIF($I15:V15,"&lt;&gt;0")+1,$F15)=0,V15&lt;&gt;$E15),$E15,$C15)),IF(MOD(W$8-1-$G15,$D15),0,$C15))</f>
        <v>0</v>
      </c>
      <c r="X15" s="23">
        <f>IF($F15&lt;&gt;0,IF(MOD(X$8-1-$G15,$D15),0,IF(AND(MOD(COUNTIF($I15:W15,"&lt;&gt;0")+1,$F15)=0,W15&lt;&gt;$E15),$E15,$C15)),IF(MOD(X$8-1-$G15,$D15),0,$C15))</f>
        <v>0</v>
      </c>
      <c r="Y15" s="23">
        <f>IF($F15&lt;&gt;0,IF(MOD(Y$8-1-$G15,$D15),0,IF(AND(MOD(COUNTIF($I15:X15,"&lt;&gt;0")+1,$F15)=0,X15&lt;&gt;$E15),$E15,$C15)),IF(MOD(Y$8-1-$G15,$D15),0,$C15))</f>
        <v>0</v>
      </c>
      <c r="Z15" s="23">
        <f>IF($F15&lt;&gt;0,IF(MOD(Z$8-1-$G15,$D15),0,IF(AND(MOD(COUNTIF($I15:Y15,"&lt;&gt;0")+1,$F15)=0,Y15&lt;&gt;$E15),$E15,$C15)),IF(MOD(Z$8-1-$G15,$D15),0,$C15))</f>
        <v>0</v>
      </c>
      <c r="AA15" s="23">
        <f>IF($F15&lt;&gt;0,IF(MOD(AA$8-1-$G15,$D15),0,IF(AND(MOD(COUNTIF($I15:Z15,"&lt;&gt;0")+1,$F15)=0,Z15&lt;&gt;$E15),$E15,$C15)),IF(MOD(AA$8-1-$G15,$D15),0,$C15))</f>
        <v>2</v>
      </c>
      <c r="AB15" s="23">
        <f>IF($F15&lt;&gt;0,IF(MOD(AB$8-1-$G15,$D15),0,IF(AND(MOD(COUNTIF($I15:AA15,"&lt;&gt;0")+1,$F15)=0,AA15&lt;&gt;$E15),$E15,$C15)),IF(MOD(AB$8-1-$G15,$D15),0,$C15))</f>
        <v>0</v>
      </c>
      <c r="AC15" s="23">
        <f>IF($F15&lt;&gt;0,IF(MOD(AC$8-1-$G15,$D15),0,IF(AND(MOD(COUNTIF($I15:AB15,"&lt;&gt;0")+1,$F15)=0,AB15&lt;&gt;$E15),$E15,$C15)),IF(MOD(AC$8-1-$G15,$D15),0,$C15))</f>
        <v>0</v>
      </c>
      <c r="AD15" s="23">
        <f>IF($F15&lt;&gt;0,IF(MOD(AD$8-1-$G15,$D15),0,IF(AND(MOD(COUNTIF($I15:AC15,"&lt;&gt;0")+1,$F15)=0,AC15&lt;&gt;$E15),$E15,$C15)),IF(MOD(AD$8-1-$G15,$D15),0,$C15))</f>
        <v>0</v>
      </c>
      <c r="AE15" s="23">
        <f>IF($F15&lt;&gt;0,IF(MOD(AE$8-1-$G15,$D15),0,IF(AND(MOD(COUNTIF($I15:AD15,"&lt;&gt;0")+1,$F15)=0,AD15&lt;&gt;$E15),$E15,$C15)),IF(MOD(AE$8-1-$G15,$D15),0,$C15))</f>
        <v>0</v>
      </c>
      <c r="AF15" s="23">
        <f>IF($F15&lt;&gt;0,IF(MOD(AF$8-1-$G15,$D15),0,IF(AND(MOD(COUNTIF($I15:AE15,"&lt;&gt;0")+1,$F15)=0,AE15&lt;&gt;$E15),$E15,$C15)),IF(MOD(AF$8-1-$G15,$D15),0,$C15))</f>
        <v>0</v>
      </c>
      <c r="AG15" s="23">
        <f>IF($F15&lt;&gt;0,IF(MOD(AG$8-1-$G15,$D15),0,IF(AND(MOD(COUNTIF($I15:AF15,"&lt;&gt;0")+1,$F15)=0,AF15&lt;&gt;$E15),$E15,$C15)),IF(MOD(AG$8-1-$G15,$D15),0,$C15))</f>
        <v>0</v>
      </c>
      <c r="AH15" s="23">
        <f>IF($F15&lt;&gt;0,IF(MOD(AH$8-1-$G15,$D15),0,IF(AND(MOD(COUNTIF($I15:AG15,"&lt;&gt;0")+1,$F15)=0,AG15&lt;&gt;$E15),$E15,$C15)),IF(MOD(AH$8-1-$G15,$D15),0,$C15))</f>
        <v>0</v>
      </c>
      <c r="AI15" s="23">
        <f>IF($F15&lt;&gt;0,IF(MOD(AI$8-1-$G15,$D15),0,IF(AND(MOD(COUNTIF($I15:AH15,"&lt;&gt;0")+1,$F15)=0,AH15&lt;&gt;$E15),$E15,$C15)),IF(MOD(AI$8-1-$G15,$D15),0,$C15))</f>
        <v>0</v>
      </c>
      <c r="AJ15" s="23">
        <f>IF($F15&lt;&gt;0,IF(MOD(AJ$8-1-$G15,$D15),0,IF(AND(MOD(COUNTIF($I15:AI15,"&lt;&gt;0")+1,$F15)=0,AI15&lt;&gt;$E15),$E15,$C15)),IF(MOD(AJ$8-1-$G15,$D15),0,$C15))</f>
        <v>2</v>
      </c>
      <c r="AK15" s="23">
        <f>IF($F15&lt;&gt;0,IF(MOD(AK$8-1-$G15,$D15),0,IF(AND(MOD(COUNTIF($I15:AJ15,"&lt;&gt;0")+1,$F15)=0,AJ15&lt;&gt;$E15),$E15,$C15)),IF(MOD(AK$8-1-$G15,$D15),0,$C15))</f>
        <v>0</v>
      </c>
      <c r="AL15" s="23">
        <f>IF($F15&lt;&gt;0,IF(MOD(AL$8-1-$G15,$D15),0,IF(AND(MOD(COUNTIF($I15:AK15,"&lt;&gt;0")+1,$F15)=0,AK15&lt;&gt;$E15),$E15,$C15)),IF(MOD(AL$8-1-$G15,$D15),0,$C15))</f>
        <v>0</v>
      </c>
      <c r="AM15" s="23">
        <f>IF($F15&lt;&gt;0,IF(MOD(AM$8-1-$G15,$D15),0,IF(AND(MOD(COUNTIF($I15:AL15,"&lt;&gt;0")+1,$F15)=0,AL15&lt;&gt;$E15),$E15,$C15)),IF(MOD(AM$8-1-$G15,$D15),0,$C15))</f>
        <v>0</v>
      </c>
      <c r="AN15" s="23">
        <f>IF($F15&lt;&gt;0,IF(MOD(AN$8-1-$G15,$D15),0,IF(AND(MOD(COUNTIF($I15:AM15,"&lt;&gt;0")+1,$F15)=0,AM15&lt;&gt;$E15),$E15,$C15)),IF(MOD(AN$8-1-$G15,$D15),0,$C15))</f>
        <v>0</v>
      </c>
      <c r="AO15" s="23">
        <f>IF($F15&lt;&gt;0,IF(MOD(AO$8-1-$G15,$D15),0,IF(AND(MOD(COUNTIF($I15:AN15,"&lt;&gt;0")+1,$F15)=0,AN15&lt;&gt;$E15),$E15,$C15)),IF(MOD(AO$8-1-$G15,$D15),0,$C15))</f>
        <v>0</v>
      </c>
      <c r="AP15" s="23">
        <f>IF($F15&lt;&gt;0,IF(MOD(AP$8-1-$G15,$D15),0,IF(AND(MOD(COUNTIF($I15:AO15,"&lt;&gt;0")+1,$F15)=0,AO15&lt;&gt;$E15),$E15,$C15)),IF(MOD(AP$8-1-$G15,$D15),0,$C15))</f>
        <v>0</v>
      </c>
      <c r="AQ15" s="23">
        <f>IF($F15&lt;&gt;0,IF(MOD(AQ$8-1-$G15,$D15),0,IF(AND(MOD(COUNTIF($I15:AP15,"&lt;&gt;0")+1,$F15)=0,AP15&lt;&gt;$E15),$E15,$C15)),IF(MOD(AQ$8-1-$G15,$D15),0,$C15))</f>
        <v>0</v>
      </c>
      <c r="AR15" s="23">
        <f>IF($F15&lt;&gt;0,IF(MOD(AR$8-1-$G15,$D15),0,IF(AND(MOD(COUNTIF($I15:AQ15,"&lt;&gt;0")+1,$F15)=0,AQ15&lt;&gt;$E15),$E15,$C15)),IF(MOD(AR$8-1-$G15,$D15),0,$C15))</f>
        <v>0</v>
      </c>
      <c r="AS15" s="23">
        <f>IF($F15&lt;&gt;0,IF(MOD(AS$8-1-$G15,$D15),0,IF(AND(MOD(COUNTIF($I15:AR15,"&lt;&gt;0")+1,$F15)=0,AR15&lt;&gt;$E15),$E15,$C15)),IF(MOD(AS$8-1-$G15,$D15),0,$C15))</f>
        <v>2</v>
      </c>
      <c r="AT15" s="23">
        <f>IF($F15&lt;&gt;0,IF(MOD(AT$8-1-$G15,$D15),0,IF(AND(MOD(COUNTIF($I15:AS15,"&lt;&gt;0")+1,$F15)=0,AS15&lt;&gt;$E15),$E15,$C15)),IF(MOD(AT$8-1-$G15,$D15),0,$C15))</f>
        <v>0</v>
      </c>
      <c r="AU15" s="23">
        <f>IF($F15&lt;&gt;0,IF(MOD(AU$8-1-$G15,$D15),0,IF(AND(MOD(COUNTIF($I15:AT15,"&lt;&gt;0")+1,$F15)=0,AT15&lt;&gt;$E15),$E15,$C15)),IF(MOD(AU$8-1-$G15,$D15),0,$C15))</f>
        <v>0</v>
      </c>
      <c r="AV15" s="23">
        <f>IF($F15&lt;&gt;0,IF(MOD(AV$8-1-$G15,$D15),0,IF(AND(MOD(COUNTIF($I15:AU15,"&lt;&gt;0")+1,$F15)=0,AU15&lt;&gt;$E15),$E15,$C15)),IF(MOD(AV$8-1-$G15,$D15),0,$C15))</f>
        <v>0</v>
      </c>
      <c r="AW15" s="23">
        <f>IF($F15&lt;&gt;0,IF(MOD(AW$8-1-$G15,$D15),0,IF(AND(MOD(COUNTIF($I15:AV15,"&lt;&gt;0")+1,$F15)=0,AV15&lt;&gt;$E15),$E15,$C15)),IF(MOD(AW$8-1-$G15,$D15),0,$C15))</f>
        <v>0</v>
      </c>
      <c r="AX15" s="23">
        <f>IF($F15&lt;&gt;0,IF(MOD(AX$8-1-$G15,$D15),0,IF(AND(MOD(COUNTIF($I15:AW15,"&lt;&gt;0")+1,$F15)=0,AW15&lt;&gt;$E15),$E15,$C15)),IF(MOD(AX$8-1-$G15,$D15),0,$C15))</f>
        <v>0</v>
      </c>
      <c r="AY15" s="23">
        <f>IF($F15&lt;&gt;0,IF(MOD(AY$8-1-$G15,$D15),0,IF(AND(MOD(COUNTIF($I15:AX15,"&lt;&gt;0")+1,$F15)=0,AX15&lt;&gt;$E15),$E15,$C15)),IF(MOD(AY$8-1-$G15,$D15),0,$C15))</f>
        <v>0</v>
      </c>
      <c r="AZ15" s="23">
        <f>IF($F15&lt;&gt;0,IF(MOD(AZ$8-1-$G15,$D15),0,IF(AND(MOD(COUNTIF($I15:AY15,"&lt;&gt;0")+1,$F15)=0,AY15&lt;&gt;$E15),$E15,$C15)),IF(MOD(AZ$8-1-$G15,$D15),0,$C15))</f>
        <v>0</v>
      </c>
      <c r="BA15" s="23">
        <f>IF($F15&lt;&gt;0,IF(MOD(BA$8-1-$G15,$D15),0,IF(AND(MOD(COUNTIF($I15:AZ15,"&lt;&gt;0")+1,$F15)=0,AZ15&lt;&gt;$E15),$E15,$C15)),IF(MOD(BA$8-1-$G15,$D15),0,$C15))</f>
        <v>0</v>
      </c>
      <c r="BB15" s="23">
        <f>IF($F15&lt;&gt;0,IF(MOD(BB$8-1-$G15,$D15),0,IF(AND(MOD(COUNTIF($I15:BA15,"&lt;&gt;0")+1,$F15)=0,BA15&lt;&gt;$E15),$E15,$C15)),IF(MOD(BB$8-1-$G15,$D15),0,$C15))</f>
        <v>8</v>
      </c>
      <c r="BC15" s="23">
        <f>IF($F15&lt;&gt;0,IF(MOD(BC$8-1-$G15,$D15),0,IF(AND(MOD(COUNTIF($I15:BB15,"&lt;&gt;0")+1,$F15)=0,BB15&lt;&gt;$E15),$E15,$C15)),IF(MOD(BC$8-1-$G15,$D15),0,$C15))</f>
        <v>0</v>
      </c>
      <c r="BD15" s="23">
        <f>IF($F15&lt;&gt;0,IF(MOD(BD$8-1-$G15,$D15),0,IF(AND(MOD(COUNTIF($I15:BC15,"&lt;&gt;0")+1,$F15)=0,BC15&lt;&gt;$E15),$E15,$C15)),IF(MOD(BD$8-1-$G15,$D15),0,$C15))</f>
        <v>0</v>
      </c>
      <c r="BE15" s="23">
        <f>IF($F15&lt;&gt;0,IF(MOD(BE$8-1-$G15,$D15),0,IF(AND(MOD(COUNTIF($I15:BD15,"&lt;&gt;0")+1,$F15)=0,BD15&lt;&gt;$E15),$E15,$C15)),IF(MOD(BE$8-1-$G15,$D15),0,$C15))</f>
        <v>0</v>
      </c>
      <c r="BF15" s="23">
        <f>IF($F15&lt;&gt;0,IF(MOD(BF$8-1-$G15,$D15),0,IF(AND(MOD(COUNTIF($I15:BE15,"&lt;&gt;0")+1,$F15)=0,BE15&lt;&gt;$E15),$E15,$C15)),IF(MOD(BF$8-1-$G15,$D15),0,$C15))</f>
        <v>0</v>
      </c>
      <c r="BG15" s="23">
        <f>IF($F15&lt;&gt;0,IF(MOD(BG$8-1-$G15,$D15),0,IF(AND(MOD(COUNTIF($I15:BF15,"&lt;&gt;0")+1,$F15)=0,BF15&lt;&gt;$E15),$E15,$C15)),IF(MOD(BG$8-1-$G15,$D15),0,$C15))</f>
        <v>0</v>
      </c>
    </row>
    <row r="16" spans="2:59" s="2" customFormat="1">
      <c r="B16" s="20" t="s">
        <v>70</v>
      </c>
      <c r="C16" s="15">
        <v>2</v>
      </c>
      <c r="D16" s="15">
        <v>9</v>
      </c>
      <c r="E16" s="15">
        <v>8</v>
      </c>
      <c r="F16" s="16">
        <v>6</v>
      </c>
      <c r="G16" s="17">
        <v>0</v>
      </c>
      <c r="H16" s="18">
        <f t="shared" si="3"/>
        <v>5</v>
      </c>
      <c r="I16" s="19">
        <f t="shared" si="4"/>
        <v>2</v>
      </c>
      <c r="J16" s="19">
        <f>IF($F16&lt;&gt;0,IF(MOD(J$8-1-$G16,$D16),0,IF(AND(MOD(COUNTIF($I16:I16,"&lt;&gt;0")+1,$F16)=0,I16&lt;&gt;$E16),$E16,$C16)),IF(MOD(J$8-1-$G16,$D16),0,$C16))</f>
        <v>0</v>
      </c>
      <c r="K16" s="19">
        <f>IF($F16&lt;&gt;0,IF(MOD(K$8-1-$G16,$D16),0,IF(AND(MOD(COUNTIF($I16:J16,"&lt;&gt;0")+1,$F16)=0,J16&lt;&gt;$E16),$E16,$C16)),IF(MOD(K$8-1-$G16,$D16),0,$C16))</f>
        <v>0</v>
      </c>
      <c r="L16" s="19">
        <f>IF($F16&lt;&gt;0,IF(MOD(L$8-1-$G16,$D16),0,IF(AND(MOD(COUNTIF($I16:K16,"&lt;&gt;0")+1,$F16)=0,K16&lt;&gt;$E16),$E16,$C16)),IF(MOD(L$8-1-$G16,$D16),0,$C16))</f>
        <v>0</v>
      </c>
      <c r="M16" s="19">
        <f>IF($F16&lt;&gt;0,IF(MOD(M$8-1-$G16,$D16),0,IF(AND(MOD(COUNTIF($I16:L16,"&lt;&gt;0")+1,$F16)=0,L16&lt;&gt;$E16),$E16,$C16)),IF(MOD(M$8-1-$G16,$D16),0,$C16))</f>
        <v>0</v>
      </c>
      <c r="N16" s="19">
        <f>IF($F16&lt;&gt;0,IF(MOD(N$8-1-$G16,$D16),0,IF(AND(MOD(COUNTIF($I16:M16,"&lt;&gt;0")+1,$F16)=0,M16&lt;&gt;$E16),$E16,$C16)),IF(MOD(N$8-1-$G16,$D16),0,$C16))</f>
        <v>0</v>
      </c>
      <c r="O16" s="19">
        <f>IF($F16&lt;&gt;0,IF(MOD(O$8-1-$G16,$D16),0,IF(AND(MOD(COUNTIF($I16:N16,"&lt;&gt;0")+1,$F16)=0,N16&lt;&gt;$E16),$E16,$C16)),IF(MOD(O$8-1-$G16,$D16),0,$C16))</f>
        <v>0</v>
      </c>
      <c r="P16" s="19">
        <f>IF($F16&lt;&gt;0,IF(MOD(P$8-1-$G16,$D16),0,IF(AND(MOD(COUNTIF($I16:O16,"&lt;&gt;0")+1,$F16)=0,O16&lt;&gt;$E16),$E16,$C16)),IF(MOD(P$8-1-$G16,$D16),0,$C16))</f>
        <v>0</v>
      </c>
      <c r="Q16" s="19">
        <f>IF($F16&lt;&gt;0,IF(MOD(Q$8-1-$G16,$D16),0,IF(AND(MOD(COUNTIF($I16:P16,"&lt;&gt;0")+1,$F16)=0,P16&lt;&gt;$E16),$E16,$C16)),IF(MOD(Q$8-1-$G16,$D16),0,$C16))</f>
        <v>0</v>
      </c>
      <c r="R16" s="19">
        <f>IF($F16&lt;&gt;0,IF(MOD(R$8-1-$G16,$D16),0,IF(AND(MOD(COUNTIF($I16:Q16,"&lt;&gt;0")+1,$F16)=0,Q16&lt;&gt;$E16),$E16,$C16)),IF(MOD(R$8-1-$G16,$D16),0,$C16))</f>
        <v>2</v>
      </c>
      <c r="S16" s="19">
        <f>IF($F16&lt;&gt;0,IF(MOD(S$8-1-$G16,$D16),0,IF(AND(MOD(COUNTIF($I16:R16,"&lt;&gt;0")+1,$F16)=0,R16&lt;&gt;$E16),$E16,$C16)),IF(MOD(S$8-1-$G16,$D16),0,$C16))</f>
        <v>0</v>
      </c>
      <c r="T16" s="19">
        <f>IF($F16&lt;&gt;0,IF(MOD(T$8-1-$G16,$D16),0,IF(AND(MOD(COUNTIF($I16:S16,"&lt;&gt;0")+1,$F16)=0,S16&lt;&gt;$E16),$E16,$C16)),IF(MOD(T$8-1-$G16,$D16),0,$C16))</f>
        <v>0</v>
      </c>
      <c r="U16" s="19">
        <f>IF($F16&lt;&gt;0,IF(MOD(U$8-1-$G16,$D16),0,IF(AND(MOD(COUNTIF($I16:T16,"&lt;&gt;0")+1,$F16)=0,T16&lt;&gt;$E16),$E16,$C16)),IF(MOD(U$8-1-$G16,$D16),0,$C16))</f>
        <v>0</v>
      </c>
      <c r="V16" s="19">
        <f>IF($F16&lt;&gt;0,IF(MOD(V$8-1-$G16,$D16),0,IF(AND(MOD(COUNTIF($I16:U16,"&lt;&gt;0")+1,$F16)=0,U16&lt;&gt;$E16),$E16,$C16)),IF(MOD(V$8-1-$G16,$D16),0,$C16))</f>
        <v>0</v>
      </c>
      <c r="W16" s="19">
        <f>IF($F16&lt;&gt;0,IF(MOD(W$8-1-$G16,$D16),0,IF(AND(MOD(COUNTIF($I16:V16,"&lt;&gt;0")+1,$F16)=0,V16&lt;&gt;$E16),$E16,$C16)),IF(MOD(W$8-1-$G16,$D16),0,$C16))</f>
        <v>0</v>
      </c>
      <c r="X16" s="19">
        <f>IF($F16&lt;&gt;0,IF(MOD(X$8-1-$G16,$D16),0,IF(AND(MOD(COUNTIF($I16:W16,"&lt;&gt;0")+1,$F16)=0,W16&lt;&gt;$E16),$E16,$C16)),IF(MOD(X$8-1-$G16,$D16),0,$C16))</f>
        <v>0</v>
      </c>
      <c r="Y16" s="19">
        <f>IF($F16&lt;&gt;0,IF(MOD(Y$8-1-$G16,$D16),0,IF(AND(MOD(COUNTIF($I16:X16,"&lt;&gt;0")+1,$F16)=0,X16&lt;&gt;$E16),$E16,$C16)),IF(MOD(Y$8-1-$G16,$D16),0,$C16))</f>
        <v>0</v>
      </c>
      <c r="Z16" s="19">
        <f>IF($F16&lt;&gt;0,IF(MOD(Z$8-1-$G16,$D16),0,IF(AND(MOD(COUNTIF($I16:Y16,"&lt;&gt;0")+1,$F16)=0,Y16&lt;&gt;$E16),$E16,$C16)),IF(MOD(Z$8-1-$G16,$D16),0,$C16))</f>
        <v>0</v>
      </c>
      <c r="AA16" s="19">
        <f>IF($F16&lt;&gt;0,IF(MOD(AA$8-1-$G16,$D16),0,IF(AND(MOD(COUNTIF($I16:Z16,"&lt;&gt;0")+1,$F16)=0,Z16&lt;&gt;$E16),$E16,$C16)),IF(MOD(AA$8-1-$G16,$D16),0,$C16))</f>
        <v>2</v>
      </c>
      <c r="AB16" s="19">
        <f>IF($F16&lt;&gt;0,IF(MOD(AB$8-1-$G16,$D16),0,IF(AND(MOD(COUNTIF($I16:AA16,"&lt;&gt;0")+1,$F16)=0,AA16&lt;&gt;$E16),$E16,$C16)),IF(MOD(AB$8-1-$G16,$D16),0,$C16))</f>
        <v>0</v>
      </c>
      <c r="AC16" s="19">
        <f>IF($F16&lt;&gt;0,IF(MOD(AC$8-1-$G16,$D16),0,IF(AND(MOD(COUNTIF($I16:AB16,"&lt;&gt;0")+1,$F16)=0,AB16&lt;&gt;$E16),$E16,$C16)),IF(MOD(AC$8-1-$G16,$D16),0,$C16))</f>
        <v>0</v>
      </c>
      <c r="AD16" s="19">
        <f>IF($F16&lt;&gt;0,IF(MOD(AD$8-1-$G16,$D16),0,IF(AND(MOD(COUNTIF($I16:AC16,"&lt;&gt;0")+1,$F16)=0,AC16&lt;&gt;$E16),$E16,$C16)),IF(MOD(AD$8-1-$G16,$D16),0,$C16))</f>
        <v>0</v>
      </c>
      <c r="AE16" s="19">
        <f>IF($F16&lt;&gt;0,IF(MOD(AE$8-1-$G16,$D16),0,IF(AND(MOD(COUNTIF($I16:AD16,"&lt;&gt;0")+1,$F16)=0,AD16&lt;&gt;$E16),$E16,$C16)),IF(MOD(AE$8-1-$G16,$D16),0,$C16))</f>
        <v>0</v>
      </c>
      <c r="AF16" s="19">
        <f>IF($F16&lt;&gt;0,IF(MOD(AF$8-1-$G16,$D16),0,IF(AND(MOD(COUNTIF($I16:AE16,"&lt;&gt;0")+1,$F16)=0,AE16&lt;&gt;$E16),$E16,$C16)),IF(MOD(AF$8-1-$G16,$D16),0,$C16))</f>
        <v>0</v>
      </c>
      <c r="AG16" s="19">
        <f>IF($F16&lt;&gt;0,IF(MOD(AG$8-1-$G16,$D16),0,IF(AND(MOD(COUNTIF($I16:AF16,"&lt;&gt;0")+1,$F16)=0,AF16&lt;&gt;$E16),$E16,$C16)),IF(MOD(AG$8-1-$G16,$D16),0,$C16))</f>
        <v>0</v>
      </c>
      <c r="AH16" s="19">
        <f>IF($F16&lt;&gt;0,IF(MOD(AH$8-1-$G16,$D16),0,IF(AND(MOD(COUNTIF($I16:AG16,"&lt;&gt;0")+1,$F16)=0,AG16&lt;&gt;$E16),$E16,$C16)),IF(MOD(AH$8-1-$G16,$D16),0,$C16))</f>
        <v>0</v>
      </c>
      <c r="AI16" s="19">
        <f>IF($F16&lt;&gt;0,IF(MOD(AI$8-1-$G16,$D16),0,IF(AND(MOD(COUNTIF($I16:AH16,"&lt;&gt;0")+1,$F16)=0,AH16&lt;&gt;$E16),$E16,$C16)),IF(MOD(AI$8-1-$G16,$D16),0,$C16))</f>
        <v>0</v>
      </c>
      <c r="AJ16" s="19">
        <f>IF($F16&lt;&gt;0,IF(MOD(AJ$8-1-$G16,$D16),0,IF(AND(MOD(COUNTIF($I16:AI16,"&lt;&gt;0")+1,$F16)=0,AI16&lt;&gt;$E16),$E16,$C16)),IF(MOD(AJ$8-1-$G16,$D16),0,$C16))</f>
        <v>2</v>
      </c>
      <c r="AK16" s="19">
        <f>IF($F16&lt;&gt;0,IF(MOD(AK$8-1-$G16,$D16),0,IF(AND(MOD(COUNTIF($I16:AJ16,"&lt;&gt;0")+1,$F16)=0,AJ16&lt;&gt;$E16),$E16,$C16)),IF(MOD(AK$8-1-$G16,$D16),0,$C16))</f>
        <v>0</v>
      </c>
      <c r="AL16" s="19">
        <f>IF($F16&lt;&gt;0,IF(MOD(AL$8-1-$G16,$D16),0,IF(AND(MOD(COUNTIF($I16:AK16,"&lt;&gt;0")+1,$F16)=0,AK16&lt;&gt;$E16),$E16,$C16)),IF(MOD(AL$8-1-$G16,$D16),0,$C16))</f>
        <v>0</v>
      </c>
      <c r="AM16" s="19">
        <f>IF($F16&lt;&gt;0,IF(MOD(AM$8-1-$G16,$D16),0,IF(AND(MOD(COUNTIF($I16:AL16,"&lt;&gt;0")+1,$F16)=0,AL16&lt;&gt;$E16),$E16,$C16)),IF(MOD(AM$8-1-$G16,$D16),0,$C16))</f>
        <v>0</v>
      </c>
      <c r="AN16" s="19">
        <f>IF($F16&lt;&gt;0,IF(MOD(AN$8-1-$G16,$D16),0,IF(AND(MOD(COUNTIF($I16:AM16,"&lt;&gt;0")+1,$F16)=0,AM16&lt;&gt;$E16),$E16,$C16)),IF(MOD(AN$8-1-$G16,$D16),0,$C16))</f>
        <v>0</v>
      </c>
      <c r="AO16" s="19">
        <f>IF($F16&lt;&gt;0,IF(MOD(AO$8-1-$G16,$D16),0,IF(AND(MOD(COUNTIF($I16:AN16,"&lt;&gt;0")+1,$F16)=0,AN16&lt;&gt;$E16),$E16,$C16)),IF(MOD(AO$8-1-$G16,$D16),0,$C16))</f>
        <v>0</v>
      </c>
      <c r="AP16" s="19">
        <f>IF($F16&lt;&gt;0,IF(MOD(AP$8-1-$G16,$D16),0,IF(AND(MOD(COUNTIF($I16:AO16,"&lt;&gt;0")+1,$F16)=0,AO16&lt;&gt;$E16),$E16,$C16)),IF(MOD(AP$8-1-$G16,$D16),0,$C16))</f>
        <v>0</v>
      </c>
      <c r="AQ16" s="19">
        <f>IF($F16&lt;&gt;0,IF(MOD(AQ$8-1-$G16,$D16),0,IF(AND(MOD(COUNTIF($I16:AP16,"&lt;&gt;0")+1,$F16)=0,AP16&lt;&gt;$E16),$E16,$C16)),IF(MOD(AQ$8-1-$G16,$D16),0,$C16))</f>
        <v>0</v>
      </c>
      <c r="AR16" s="19">
        <f>IF($F16&lt;&gt;0,IF(MOD(AR$8-1-$G16,$D16),0,IF(AND(MOD(COUNTIF($I16:AQ16,"&lt;&gt;0")+1,$F16)=0,AQ16&lt;&gt;$E16),$E16,$C16)),IF(MOD(AR$8-1-$G16,$D16),0,$C16))</f>
        <v>0</v>
      </c>
      <c r="AS16" s="19">
        <f>IF($F16&lt;&gt;0,IF(MOD(AS$8-1-$G16,$D16),0,IF(AND(MOD(COUNTIF($I16:AR16,"&lt;&gt;0")+1,$F16)=0,AR16&lt;&gt;$E16),$E16,$C16)),IF(MOD(AS$8-1-$G16,$D16),0,$C16))</f>
        <v>2</v>
      </c>
      <c r="AT16" s="19">
        <f>IF($F16&lt;&gt;0,IF(MOD(AT$8-1-$G16,$D16),0,IF(AND(MOD(COUNTIF($I16:AS16,"&lt;&gt;0")+1,$F16)=0,AS16&lt;&gt;$E16),$E16,$C16)),IF(MOD(AT$8-1-$G16,$D16),0,$C16))</f>
        <v>0</v>
      </c>
      <c r="AU16" s="19">
        <f>IF($F16&lt;&gt;0,IF(MOD(AU$8-1-$G16,$D16),0,IF(AND(MOD(COUNTIF($I16:AT16,"&lt;&gt;0")+1,$F16)=0,AT16&lt;&gt;$E16),$E16,$C16)),IF(MOD(AU$8-1-$G16,$D16),0,$C16))</f>
        <v>0</v>
      </c>
      <c r="AV16" s="19">
        <f>IF($F16&lt;&gt;0,IF(MOD(AV$8-1-$G16,$D16),0,IF(AND(MOD(COUNTIF($I16:AU16,"&lt;&gt;0")+1,$F16)=0,AU16&lt;&gt;$E16),$E16,$C16)),IF(MOD(AV$8-1-$G16,$D16),0,$C16))</f>
        <v>0</v>
      </c>
      <c r="AW16" s="19">
        <f>IF($F16&lt;&gt;0,IF(MOD(AW$8-1-$G16,$D16),0,IF(AND(MOD(COUNTIF($I16:AV16,"&lt;&gt;0")+1,$F16)=0,AV16&lt;&gt;$E16),$E16,$C16)),IF(MOD(AW$8-1-$G16,$D16),0,$C16))</f>
        <v>0</v>
      </c>
      <c r="AX16" s="19">
        <f>IF($F16&lt;&gt;0,IF(MOD(AX$8-1-$G16,$D16),0,IF(AND(MOD(COUNTIF($I16:AW16,"&lt;&gt;0")+1,$F16)=0,AW16&lt;&gt;$E16),$E16,$C16)),IF(MOD(AX$8-1-$G16,$D16),0,$C16))</f>
        <v>0</v>
      </c>
      <c r="AY16" s="19">
        <f>IF($F16&lt;&gt;0,IF(MOD(AY$8-1-$G16,$D16),0,IF(AND(MOD(COUNTIF($I16:AX16,"&lt;&gt;0")+1,$F16)=0,AX16&lt;&gt;$E16),$E16,$C16)),IF(MOD(AY$8-1-$G16,$D16),0,$C16))</f>
        <v>0</v>
      </c>
      <c r="AZ16" s="19">
        <f>IF($F16&lt;&gt;0,IF(MOD(AZ$8-1-$G16,$D16),0,IF(AND(MOD(COUNTIF($I16:AY16,"&lt;&gt;0")+1,$F16)=0,AY16&lt;&gt;$E16),$E16,$C16)),IF(MOD(AZ$8-1-$G16,$D16),0,$C16))</f>
        <v>0</v>
      </c>
      <c r="BA16" s="19">
        <f>IF($F16&lt;&gt;0,IF(MOD(BA$8-1-$G16,$D16),0,IF(AND(MOD(COUNTIF($I16:AZ16,"&lt;&gt;0")+1,$F16)=0,AZ16&lt;&gt;$E16),$E16,$C16)),IF(MOD(BA$8-1-$G16,$D16),0,$C16))</f>
        <v>0</v>
      </c>
      <c r="BB16" s="19">
        <f>IF($F16&lt;&gt;0,IF(MOD(BB$8-1-$G16,$D16),0,IF(AND(MOD(COUNTIF($I16:BA16,"&lt;&gt;0")+1,$F16)=0,BA16&lt;&gt;$E16),$E16,$C16)),IF(MOD(BB$8-1-$G16,$D16),0,$C16))</f>
        <v>8</v>
      </c>
      <c r="BC16" s="19">
        <f>IF($F16&lt;&gt;0,IF(MOD(BC$8-1-$G16,$D16),0,IF(AND(MOD(COUNTIF($I16:BB16,"&lt;&gt;0")+1,$F16)=0,BB16&lt;&gt;$E16),$E16,$C16)),IF(MOD(BC$8-1-$G16,$D16),0,$C16))</f>
        <v>0</v>
      </c>
      <c r="BD16" s="19">
        <f>IF($F16&lt;&gt;0,IF(MOD(BD$8-1-$G16,$D16),0,IF(AND(MOD(COUNTIF($I16:BC16,"&lt;&gt;0")+1,$F16)=0,BC16&lt;&gt;$E16),$E16,$C16)),IF(MOD(BD$8-1-$G16,$D16),0,$C16))</f>
        <v>0</v>
      </c>
      <c r="BE16" s="19">
        <f>IF($F16&lt;&gt;0,IF(MOD(BE$8-1-$G16,$D16),0,IF(AND(MOD(COUNTIF($I16:BD16,"&lt;&gt;0")+1,$F16)=0,BD16&lt;&gt;$E16),$E16,$C16)),IF(MOD(BE$8-1-$G16,$D16),0,$C16))</f>
        <v>0</v>
      </c>
      <c r="BF16" s="19">
        <f>IF($F16&lt;&gt;0,IF(MOD(BF$8-1-$G16,$D16),0,IF(AND(MOD(COUNTIF($I16:BE16,"&lt;&gt;0")+1,$F16)=0,BE16&lt;&gt;$E16),$E16,$C16)),IF(MOD(BF$8-1-$G16,$D16),0,$C16))</f>
        <v>0</v>
      </c>
      <c r="BG16" s="19">
        <f>IF($F16&lt;&gt;0,IF(MOD(BG$8-1-$G16,$D16),0,IF(AND(MOD(COUNTIF($I16:BF16,"&lt;&gt;0")+1,$F16)=0,BF16&lt;&gt;$E16),$E16,$C16)),IF(MOD(BG$8-1-$G16,$D16),0,$C16))</f>
        <v>0</v>
      </c>
    </row>
    <row r="17" spans="2:59" s="2" customFormat="1">
      <c r="B17" s="20" t="s">
        <v>71</v>
      </c>
      <c r="C17" s="20">
        <v>2</v>
      </c>
      <c r="D17" s="20">
        <v>9</v>
      </c>
      <c r="E17" s="20">
        <v>8</v>
      </c>
      <c r="F17" s="21">
        <v>6</v>
      </c>
      <c r="G17" s="17">
        <v>0</v>
      </c>
      <c r="H17" s="22">
        <f t="shared" si="3"/>
        <v>5</v>
      </c>
      <c r="I17" s="23">
        <f t="shared" si="4"/>
        <v>2</v>
      </c>
      <c r="J17" s="23">
        <f>IF($F17&lt;&gt;0,IF(MOD(J$8-1-$G17,$D17),0,IF(AND(MOD(COUNTIF($I17:I17,"&lt;&gt;0")+1,$F17)=0,I17&lt;&gt;$E17),$E17,$C17)),IF(MOD(J$8-1-$G17,$D17),0,$C17))</f>
        <v>0</v>
      </c>
      <c r="K17" s="23">
        <f>IF($F17&lt;&gt;0,IF(MOD(K$8-1-$G17,$D17),0,IF(AND(MOD(COUNTIF($I17:J17,"&lt;&gt;0")+1,$F17)=0,J17&lt;&gt;$E17),$E17,$C17)),IF(MOD(K$8-1-$G17,$D17),0,$C17))</f>
        <v>0</v>
      </c>
      <c r="L17" s="23">
        <f>IF($F17&lt;&gt;0,IF(MOD(L$8-1-$G17,$D17),0,IF(AND(MOD(COUNTIF($I17:K17,"&lt;&gt;0")+1,$F17)=0,K17&lt;&gt;$E17),$E17,$C17)),IF(MOD(L$8-1-$G17,$D17),0,$C17))</f>
        <v>0</v>
      </c>
      <c r="M17" s="23">
        <f>IF($F17&lt;&gt;0,IF(MOD(M$8-1-$G17,$D17),0,IF(AND(MOD(COUNTIF($I17:L17,"&lt;&gt;0")+1,$F17)=0,L17&lt;&gt;$E17),$E17,$C17)),IF(MOD(M$8-1-$G17,$D17),0,$C17))</f>
        <v>0</v>
      </c>
      <c r="N17" s="23">
        <f>IF($F17&lt;&gt;0,IF(MOD(N$8-1-$G17,$D17),0,IF(AND(MOD(COUNTIF($I17:M17,"&lt;&gt;0")+1,$F17)=0,M17&lt;&gt;$E17),$E17,$C17)),IF(MOD(N$8-1-$G17,$D17),0,$C17))</f>
        <v>0</v>
      </c>
      <c r="O17" s="23">
        <f>IF($F17&lt;&gt;0,IF(MOD(O$8-1-$G17,$D17),0,IF(AND(MOD(COUNTIF($I17:N17,"&lt;&gt;0")+1,$F17)=0,N17&lt;&gt;$E17),$E17,$C17)),IF(MOD(O$8-1-$G17,$D17),0,$C17))</f>
        <v>0</v>
      </c>
      <c r="P17" s="23">
        <f>IF($F17&lt;&gt;0,IF(MOD(P$8-1-$G17,$D17),0,IF(AND(MOD(COUNTIF($I17:O17,"&lt;&gt;0")+1,$F17)=0,O17&lt;&gt;$E17),$E17,$C17)),IF(MOD(P$8-1-$G17,$D17),0,$C17))</f>
        <v>0</v>
      </c>
      <c r="Q17" s="23">
        <f>IF($F17&lt;&gt;0,IF(MOD(Q$8-1-$G17,$D17),0,IF(AND(MOD(COUNTIF($I17:P17,"&lt;&gt;0")+1,$F17)=0,P17&lt;&gt;$E17),$E17,$C17)),IF(MOD(Q$8-1-$G17,$D17),0,$C17))</f>
        <v>0</v>
      </c>
      <c r="R17" s="23">
        <f>IF($F17&lt;&gt;0,IF(MOD(R$8-1-$G17,$D17),0,IF(AND(MOD(COUNTIF($I17:Q17,"&lt;&gt;0")+1,$F17)=0,Q17&lt;&gt;$E17),$E17,$C17)),IF(MOD(R$8-1-$G17,$D17),0,$C17))</f>
        <v>2</v>
      </c>
      <c r="S17" s="23">
        <f>IF($F17&lt;&gt;0,IF(MOD(S$8-1-$G17,$D17),0,IF(AND(MOD(COUNTIF($I17:R17,"&lt;&gt;0")+1,$F17)=0,R17&lt;&gt;$E17),$E17,$C17)),IF(MOD(S$8-1-$G17,$D17),0,$C17))</f>
        <v>0</v>
      </c>
      <c r="T17" s="23">
        <f>IF($F17&lt;&gt;0,IF(MOD(T$8-1-$G17,$D17),0,IF(AND(MOD(COUNTIF($I17:S17,"&lt;&gt;0")+1,$F17)=0,S17&lt;&gt;$E17),$E17,$C17)),IF(MOD(T$8-1-$G17,$D17),0,$C17))</f>
        <v>0</v>
      </c>
      <c r="U17" s="23">
        <f>IF($F17&lt;&gt;0,IF(MOD(U$8-1-$G17,$D17),0,IF(AND(MOD(COUNTIF($I17:T17,"&lt;&gt;0")+1,$F17)=0,T17&lt;&gt;$E17),$E17,$C17)),IF(MOD(U$8-1-$G17,$D17),0,$C17))</f>
        <v>0</v>
      </c>
      <c r="V17" s="23">
        <f>IF($F17&lt;&gt;0,IF(MOD(V$8-1-$G17,$D17),0,IF(AND(MOD(COUNTIF($I17:U17,"&lt;&gt;0")+1,$F17)=0,U17&lt;&gt;$E17),$E17,$C17)),IF(MOD(V$8-1-$G17,$D17),0,$C17))</f>
        <v>0</v>
      </c>
      <c r="W17" s="23">
        <f>IF($F17&lt;&gt;0,IF(MOD(W$8-1-$G17,$D17),0,IF(AND(MOD(COUNTIF($I17:V17,"&lt;&gt;0")+1,$F17)=0,V17&lt;&gt;$E17),$E17,$C17)),IF(MOD(W$8-1-$G17,$D17),0,$C17))</f>
        <v>0</v>
      </c>
      <c r="X17" s="23">
        <f>IF($F17&lt;&gt;0,IF(MOD(X$8-1-$G17,$D17),0,IF(AND(MOD(COUNTIF($I17:W17,"&lt;&gt;0")+1,$F17)=0,W17&lt;&gt;$E17),$E17,$C17)),IF(MOD(X$8-1-$G17,$D17),0,$C17))</f>
        <v>0</v>
      </c>
      <c r="Y17" s="23">
        <f>IF($F17&lt;&gt;0,IF(MOD(Y$8-1-$G17,$D17),0,IF(AND(MOD(COUNTIF($I17:X17,"&lt;&gt;0")+1,$F17)=0,X17&lt;&gt;$E17),$E17,$C17)),IF(MOD(Y$8-1-$G17,$D17),0,$C17))</f>
        <v>0</v>
      </c>
      <c r="Z17" s="23">
        <f>IF($F17&lt;&gt;0,IF(MOD(Z$8-1-$G17,$D17),0,IF(AND(MOD(COUNTIF($I17:Y17,"&lt;&gt;0")+1,$F17)=0,Y17&lt;&gt;$E17),$E17,$C17)),IF(MOD(Z$8-1-$G17,$D17),0,$C17))</f>
        <v>0</v>
      </c>
      <c r="AA17" s="23">
        <f>IF($F17&lt;&gt;0,IF(MOD(AA$8-1-$G17,$D17),0,IF(AND(MOD(COUNTIF($I17:Z17,"&lt;&gt;0")+1,$F17)=0,Z17&lt;&gt;$E17),$E17,$C17)),IF(MOD(AA$8-1-$G17,$D17),0,$C17))</f>
        <v>2</v>
      </c>
      <c r="AB17" s="23">
        <f>IF($F17&lt;&gt;0,IF(MOD(AB$8-1-$G17,$D17),0,IF(AND(MOD(COUNTIF($I17:AA17,"&lt;&gt;0")+1,$F17)=0,AA17&lt;&gt;$E17),$E17,$C17)),IF(MOD(AB$8-1-$G17,$D17),0,$C17))</f>
        <v>0</v>
      </c>
      <c r="AC17" s="23">
        <f>IF($F17&lt;&gt;0,IF(MOD(AC$8-1-$G17,$D17),0,IF(AND(MOD(COUNTIF($I17:AB17,"&lt;&gt;0")+1,$F17)=0,AB17&lt;&gt;$E17),$E17,$C17)),IF(MOD(AC$8-1-$G17,$D17),0,$C17))</f>
        <v>0</v>
      </c>
      <c r="AD17" s="23">
        <f>IF($F17&lt;&gt;0,IF(MOD(AD$8-1-$G17,$D17),0,IF(AND(MOD(COUNTIF($I17:AC17,"&lt;&gt;0")+1,$F17)=0,AC17&lt;&gt;$E17),$E17,$C17)),IF(MOD(AD$8-1-$G17,$D17),0,$C17))</f>
        <v>0</v>
      </c>
      <c r="AE17" s="23">
        <f>IF($F17&lt;&gt;0,IF(MOD(AE$8-1-$G17,$D17),0,IF(AND(MOD(COUNTIF($I17:AD17,"&lt;&gt;0")+1,$F17)=0,AD17&lt;&gt;$E17),$E17,$C17)),IF(MOD(AE$8-1-$G17,$D17),0,$C17))</f>
        <v>0</v>
      </c>
      <c r="AF17" s="23">
        <f>IF($F17&lt;&gt;0,IF(MOD(AF$8-1-$G17,$D17),0,IF(AND(MOD(COUNTIF($I17:AE17,"&lt;&gt;0")+1,$F17)=0,AE17&lt;&gt;$E17),$E17,$C17)),IF(MOD(AF$8-1-$G17,$D17),0,$C17))</f>
        <v>0</v>
      </c>
      <c r="AG17" s="23">
        <f>IF($F17&lt;&gt;0,IF(MOD(AG$8-1-$G17,$D17),0,IF(AND(MOD(COUNTIF($I17:AF17,"&lt;&gt;0")+1,$F17)=0,AF17&lt;&gt;$E17),$E17,$C17)),IF(MOD(AG$8-1-$G17,$D17),0,$C17))</f>
        <v>0</v>
      </c>
      <c r="AH17" s="23">
        <f>IF($F17&lt;&gt;0,IF(MOD(AH$8-1-$G17,$D17),0,IF(AND(MOD(COUNTIF($I17:AG17,"&lt;&gt;0")+1,$F17)=0,AG17&lt;&gt;$E17),$E17,$C17)),IF(MOD(AH$8-1-$G17,$D17),0,$C17))</f>
        <v>0</v>
      </c>
      <c r="AI17" s="23">
        <f>IF($F17&lt;&gt;0,IF(MOD(AI$8-1-$G17,$D17),0,IF(AND(MOD(COUNTIF($I17:AH17,"&lt;&gt;0")+1,$F17)=0,AH17&lt;&gt;$E17),$E17,$C17)),IF(MOD(AI$8-1-$G17,$D17),0,$C17))</f>
        <v>0</v>
      </c>
      <c r="AJ17" s="23">
        <f>IF($F17&lt;&gt;0,IF(MOD(AJ$8-1-$G17,$D17),0,IF(AND(MOD(COUNTIF($I17:AI17,"&lt;&gt;0")+1,$F17)=0,AI17&lt;&gt;$E17),$E17,$C17)),IF(MOD(AJ$8-1-$G17,$D17),0,$C17))</f>
        <v>2</v>
      </c>
      <c r="AK17" s="23">
        <f>IF($F17&lt;&gt;0,IF(MOD(AK$8-1-$G17,$D17),0,IF(AND(MOD(COUNTIF($I17:AJ17,"&lt;&gt;0")+1,$F17)=0,AJ17&lt;&gt;$E17),$E17,$C17)),IF(MOD(AK$8-1-$G17,$D17),0,$C17))</f>
        <v>0</v>
      </c>
      <c r="AL17" s="23">
        <f>IF($F17&lt;&gt;0,IF(MOD(AL$8-1-$G17,$D17),0,IF(AND(MOD(COUNTIF($I17:AK17,"&lt;&gt;0")+1,$F17)=0,AK17&lt;&gt;$E17),$E17,$C17)),IF(MOD(AL$8-1-$G17,$D17),0,$C17))</f>
        <v>0</v>
      </c>
      <c r="AM17" s="23">
        <f>IF($F17&lt;&gt;0,IF(MOD(AM$8-1-$G17,$D17),0,IF(AND(MOD(COUNTIF($I17:AL17,"&lt;&gt;0")+1,$F17)=0,AL17&lt;&gt;$E17),$E17,$C17)),IF(MOD(AM$8-1-$G17,$D17),0,$C17))</f>
        <v>0</v>
      </c>
      <c r="AN17" s="23">
        <f>IF($F17&lt;&gt;0,IF(MOD(AN$8-1-$G17,$D17),0,IF(AND(MOD(COUNTIF($I17:AM17,"&lt;&gt;0")+1,$F17)=0,AM17&lt;&gt;$E17),$E17,$C17)),IF(MOD(AN$8-1-$G17,$D17),0,$C17))</f>
        <v>0</v>
      </c>
      <c r="AO17" s="23">
        <f>IF($F17&lt;&gt;0,IF(MOD(AO$8-1-$G17,$D17),0,IF(AND(MOD(COUNTIF($I17:AN17,"&lt;&gt;0")+1,$F17)=0,AN17&lt;&gt;$E17),$E17,$C17)),IF(MOD(AO$8-1-$G17,$D17),0,$C17))</f>
        <v>0</v>
      </c>
      <c r="AP17" s="23">
        <f>IF($F17&lt;&gt;0,IF(MOD(AP$8-1-$G17,$D17),0,IF(AND(MOD(COUNTIF($I17:AO17,"&lt;&gt;0")+1,$F17)=0,AO17&lt;&gt;$E17),$E17,$C17)),IF(MOD(AP$8-1-$G17,$D17),0,$C17))</f>
        <v>0</v>
      </c>
      <c r="AQ17" s="23">
        <f>IF($F17&lt;&gt;0,IF(MOD(AQ$8-1-$G17,$D17),0,IF(AND(MOD(COUNTIF($I17:AP17,"&lt;&gt;0")+1,$F17)=0,AP17&lt;&gt;$E17),$E17,$C17)),IF(MOD(AQ$8-1-$G17,$D17),0,$C17))</f>
        <v>0</v>
      </c>
      <c r="AR17" s="23">
        <f>IF($F17&lt;&gt;0,IF(MOD(AR$8-1-$G17,$D17),0,IF(AND(MOD(COUNTIF($I17:AQ17,"&lt;&gt;0")+1,$F17)=0,AQ17&lt;&gt;$E17),$E17,$C17)),IF(MOD(AR$8-1-$G17,$D17),0,$C17))</f>
        <v>0</v>
      </c>
      <c r="AS17" s="23">
        <f>IF($F17&lt;&gt;0,IF(MOD(AS$8-1-$G17,$D17),0,IF(AND(MOD(COUNTIF($I17:AR17,"&lt;&gt;0")+1,$F17)=0,AR17&lt;&gt;$E17),$E17,$C17)),IF(MOD(AS$8-1-$G17,$D17),0,$C17))</f>
        <v>2</v>
      </c>
      <c r="AT17" s="23">
        <f>IF($F17&lt;&gt;0,IF(MOD(AT$8-1-$G17,$D17),0,IF(AND(MOD(COUNTIF($I17:AS17,"&lt;&gt;0")+1,$F17)=0,AS17&lt;&gt;$E17),$E17,$C17)),IF(MOD(AT$8-1-$G17,$D17),0,$C17))</f>
        <v>0</v>
      </c>
      <c r="AU17" s="23">
        <f>IF($F17&lt;&gt;0,IF(MOD(AU$8-1-$G17,$D17),0,IF(AND(MOD(COUNTIF($I17:AT17,"&lt;&gt;0")+1,$F17)=0,AT17&lt;&gt;$E17),$E17,$C17)),IF(MOD(AU$8-1-$G17,$D17),0,$C17))</f>
        <v>0</v>
      </c>
      <c r="AV17" s="23">
        <f>IF($F17&lt;&gt;0,IF(MOD(AV$8-1-$G17,$D17),0,IF(AND(MOD(COUNTIF($I17:AU17,"&lt;&gt;0")+1,$F17)=0,AU17&lt;&gt;$E17),$E17,$C17)),IF(MOD(AV$8-1-$G17,$D17),0,$C17))</f>
        <v>0</v>
      </c>
      <c r="AW17" s="23">
        <f>IF($F17&lt;&gt;0,IF(MOD(AW$8-1-$G17,$D17),0,IF(AND(MOD(COUNTIF($I17:AV17,"&lt;&gt;0")+1,$F17)=0,AV17&lt;&gt;$E17),$E17,$C17)),IF(MOD(AW$8-1-$G17,$D17),0,$C17))</f>
        <v>0</v>
      </c>
      <c r="AX17" s="23">
        <f>IF($F17&lt;&gt;0,IF(MOD(AX$8-1-$G17,$D17),0,IF(AND(MOD(COUNTIF($I17:AW17,"&lt;&gt;0")+1,$F17)=0,AW17&lt;&gt;$E17),$E17,$C17)),IF(MOD(AX$8-1-$G17,$D17),0,$C17))</f>
        <v>0</v>
      </c>
      <c r="AY17" s="23">
        <f>IF($F17&lt;&gt;0,IF(MOD(AY$8-1-$G17,$D17),0,IF(AND(MOD(COUNTIF($I17:AX17,"&lt;&gt;0")+1,$F17)=0,AX17&lt;&gt;$E17),$E17,$C17)),IF(MOD(AY$8-1-$G17,$D17),0,$C17))</f>
        <v>0</v>
      </c>
      <c r="AZ17" s="23">
        <f>IF($F17&lt;&gt;0,IF(MOD(AZ$8-1-$G17,$D17),0,IF(AND(MOD(COUNTIF($I17:AY17,"&lt;&gt;0")+1,$F17)=0,AY17&lt;&gt;$E17),$E17,$C17)),IF(MOD(AZ$8-1-$G17,$D17),0,$C17))</f>
        <v>0</v>
      </c>
      <c r="BA17" s="23">
        <f>IF($F17&lt;&gt;0,IF(MOD(BA$8-1-$G17,$D17),0,IF(AND(MOD(COUNTIF($I17:AZ17,"&lt;&gt;0")+1,$F17)=0,AZ17&lt;&gt;$E17),$E17,$C17)),IF(MOD(BA$8-1-$G17,$D17),0,$C17))</f>
        <v>0</v>
      </c>
      <c r="BB17" s="23">
        <f>IF($F17&lt;&gt;0,IF(MOD(BB$8-1-$G17,$D17),0,IF(AND(MOD(COUNTIF($I17:BA17,"&lt;&gt;0")+1,$F17)=0,BA17&lt;&gt;$E17),$E17,$C17)),IF(MOD(BB$8-1-$G17,$D17),0,$C17))</f>
        <v>8</v>
      </c>
      <c r="BC17" s="23">
        <f>IF($F17&lt;&gt;0,IF(MOD(BC$8-1-$G17,$D17),0,IF(AND(MOD(COUNTIF($I17:BB17,"&lt;&gt;0")+1,$F17)=0,BB17&lt;&gt;$E17),$E17,$C17)),IF(MOD(BC$8-1-$G17,$D17),0,$C17))</f>
        <v>0</v>
      </c>
      <c r="BD17" s="23">
        <f>IF($F17&lt;&gt;0,IF(MOD(BD$8-1-$G17,$D17),0,IF(AND(MOD(COUNTIF($I17:BC17,"&lt;&gt;0")+1,$F17)=0,BC17&lt;&gt;$E17),$E17,$C17)),IF(MOD(BD$8-1-$G17,$D17),0,$C17))</f>
        <v>0</v>
      </c>
      <c r="BE17" s="23">
        <f>IF($F17&lt;&gt;0,IF(MOD(BE$8-1-$G17,$D17),0,IF(AND(MOD(COUNTIF($I17:BD17,"&lt;&gt;0")+1,$F17)=0,BD17&lt;&gt;$E17),$E17,$C17)),IF(MOD(BE$8-1-$G17,$D17),0,$C17))</f>
        <v>0</v>
      </c>
      <c r="BF17" s="23">
        <f>IF($F17&lt;&gt;0,IF(MOD(BF$8-1-$G17,$D17),0,IF(AND(MOD(COUNTIF($I17:BE17,"&lt;&gt;0")+1,$F17)=0,BE17&lt;&gt;$E17),$E17,$C17)),IF(MOD(BF$8-1-$G17,$D17),0,$C17))</f>
        <v>0</v>
      </c>
      <c r="BG17" s="23">
        <f>IF($F17&lt;&gt;0,IF(MOD(BG$8-1-$G17,$D17),0,IF(AND(MOD(COUNTIF($I17:BF17,"&lt;&gt;0")+1,$F17)=0,BF17&lt;&gt;$E17),$E17,$C17)),IF(MOD(BG$8-1-$G17,$D17),0,$C17))</f>
        <v>0</v>
      </c>
    </row>
    <row r="18" spans="2:59" s="2" customFormat="1">
      <c r="B18" s="20" t="s">
        <v>72</v>
      </c>
      <c r="C18" s="15">
        <v>1</v>
      </c>
      <c r="D18" s="15">
        <v>17</v>
      </c>
      <c r="E18" s="15">
        <v>3</v>
      </c>
      <c r="F18" s="16">
        <v>3</v>
      </c>
      <c r="G18" s="17">
        <v>0</v>
      </c>
      <c r="H18" s="18">
        <f t="shared" si="3"/>
        <v>16</v>
      </c>
      <c r="I18" s="19">
        <f t="shared" si="4"/>
        <v>1</v>
      </c>
      <c r="J18" s="19">
        <f>IF($F18&lt;&gt;0,IF(MOD(J$8-1-$G18,$D18),0,IF(AND(MOD(COUNTIF($I18:I18,"&lt;&gt;0")+1,$F18)=0,I18&lt;&gt;$E18),$E18,$C18)),IF(MOD(J$8-1-$G18,$D18),0,$C18))</f>
        <v>0</v>
      </c>
      <c r="K18" s="19">
        <f>IF($F18&lt;&gt;0,IF(MOD(K$8-1-$G18,$D18),0,IF(AND(MOD(COUNTIF($I18:J18,"&lt;&gt;0")+1,$F18)=0,J18&lt;&gt;$E18),$E18,$C18)),IF(MOD(K$8-1-$G18,$D18),0,$C18))</f>
        <v>0</v>
      </c>
      <c r="L18" s="19">
        <f>IF($F18&lt;&gt;0,IF(MOD(L$8-1-$G18,$D18),0,IF(AND(MOD(COUNTIF($I18:K18,"&lt;&gt;0")+1,$F18)=0,K18&lt;&gt;$E18),$E18,$C18)),IF(MOD(L$8-1-$G18,$D18),0,$C18))</f>
        <v>0</v>
      </c>
      <c r="M18" s="19">
        <f>IF($F18&lt;&gt;0,IF(MOD(M$8-1-$G18,$D18),0,IF(AND(MOD(COUNTIF($I18:L18,"&lt;&gt;0")+1,$F18)=0,L18&lt;&gt;$E18),$E18,$C18)),IF(MOD(M$8-1-$G18,$D18),0,$C18))</f>
        <v>0</v>
      </c>
      <c r="N18" s="19">
        <f>IF($F18&lt;&gt;0,IF(MOD(N$8-1-$G18,$D18),0,IF(AND(MOD(COUNTIF($I18:M18,"&lt;&gt;0")+1,$F18)=0,M18&lt;&gt;$E18),$E18,$C18)),IF(MOD(N$8-1-$G18,$D18),0,$C18))</f>
        <v>0</v>
      </c>
      <c r="O18" s="19">
        <f>IF($F18&lt;&gt;0,IF(MOD(O$8-1-$G18,$D18),0,IF(AND(MOD(COUNTIF($I18:N18,"&lt;&gt;0")+1,$F18)=0,N18&lt;&gt;$E18),$E18,$C18)),IF(MOD(O$8-1-$G18,$D18),0,$C18))</f>
        <v>0</v>
      </c>
      <c r="P18" s="19">
        <f>IF($F18&lt;&gt;0,IF(MOD(P$8-1-$G18,$D18),0,IF(AND(MOD(COUNTIF($I18:O18,"&lt;&gt;0")+1,$F18)=0,O18&lt;&gt;$E18),$E18,$C18)),IF(MOD(P$8-1-$G18,$D18),0,$C18))</f>
        <v>0</v>
      </c>
      <c r="Q18" s="19">
        <f>IF($F18&lt;&gt;0,IF(MOD(Q$8-1-$G18,$D18),0,IF(AND(MOD(COUNTIF($I18:P18,"&lt;&gt;0")+1,$F18)=0,P18&lt;&gt;$E18),$E18,$C18)),IF(MOD(Q$8-1-$G18,$D18),0,$C18))</f>
        <v>0</v>
      </c>
      <c r="R18" s="19">
        <f>IF($F18&lt;&gt;0,IF(MOD(R$8-1-$G18,$D18),0,IF(AND(MOD(COUNTIF($I18:Q18,"&lt;&gt;0")+1,$F18)=0,Q18&lt;&gt;$E18),$E18,$C18)),IF(MOD(R$8-1-$G18,$D18),0,$C18))</f>
        <v>0</v>
      </c>
      <c r="S18" s="19">
        <f>IF($F18&lt;&gt;0,IF(MOD(S$8-1-$G18,$D18),0,IF(AND(MOD(COUNTIF($I18:R18,"&lt;&gt;0")+1,$F18)=0,R18&lt;&gt;$E18),$E18,$C18)),IF(MOD(S$8-1-$G18,$D18),0,$C18))</f>
        <v>0</v>
      </c>
      <c r="T18" s="19">
        <f>IF($F18&lt;&gt;0,IF(MOD(T$8-1-$G18,$D18),0,IF(AND(MOD(COUNTIF($I18:S18,"&lt;&gt;0")+1,$F18)=0,S18&lt;&gt;$E18),$E18,$C18)),IF(MOD(T$8-1-$G18,$D18),0,$C18))</f>
        <v>0</v>
      </c>
      <c r="U18" s="19">
        <f>IF($F18&lt;&gt;0,IF(MOD(U$8-1-$G18,$D18),0,IF(AND(MOD(COUNTIF($I18:T18,"&lt;&gt;0")+1,$F18)=0,T18&lt;&gt;$E18),$E18,$C18)),IF(MOD(U$8-1-$G18,$D18),0,$C18))</f>
        <v>0</v>
      </c>
      <c r="V18" s="19">
        <f>IF($F18&lt;&gt;0,IF(MOD(V$8-1-$G18,$D18),0,IF(AND(MOD(COUNTIF($I18:U18,"&lt;&gt;0")+1,$F18)=0,U18&lt;&gt;$E18),$E18,$C18)),IF(MOD(V$8-1-$G18,$D18),0,$C18))</f>
        <v>0</v>
      </c>
      <c r="W18" s="19">
        <f>IF($F18&lt;&gt;0,IF(MOD(W$8-1-$G18,$D18),0,IF(AND(MOD(COUNTIF($I18:V18,"&lt;&gt;0")+1,$F18)=0,V18&lt;&gt;$E18),$E18,$C18)),IF(MOD(W$8-1-$G18,$D18),0,$C18))</f>
        <v>0</v>
      </c>
      <c r="X18" s="19">
        <f>IF($F18&lt;&gt;0,IF(MOD(X$8-1-$G18,$D18),0,IF(AND(MOD(COUNTIF($I18:W18,"&lt;&gt;0")+1,$F18)=0,W18&lt;&gt;$E18),$E18,$C18)),IF(MOD(X$8-1-$G18,$D18),0,$C18))</f>
        <v>0</v>
      </c>
      <c r="Y18" s="19">
        <f>IF($F18&lt;&gt;0,IF(MOD(Y$8-1-$G18,$D18),0,IF(AND(MOD(COUNTIF($I18:X18,"&lt;&gt;0")+1,$F18)=0,X18&lt;&gt;$E18),$E18,$C18)),IF(MOD(Y$8-1-$G18,$D18),0,$C18))</f>
        <v>0</v>
      </c>
      <c r="Z18" s="19">
        <f>IF($F18&lt;&gt;0,IF(MOD(Z$8-1-$G18,$D18),0,IF(AND(MOD(COUNTIF($I18:Y18,"&lt;&gt;0")+1,$F18)=0,Y18&lt;&gt;$E18),$E18,$C18)),IF(MOD(Z$8-1-$G18,$D18),0,$C18))</f>
        <v>1</v>
      </c>
      <c r="AA18" s="19">
        <f>IF($F18&lt;&gt;0,IF(MOD(AA$8-1-$G18,$D18),0,IF(AND(MOD(COUNTIF($I18:Z18,"&lt;&gt;0")+1,$F18)=0,Z18&lt;&gt;$E18),$E18,$C18)),IF(MOD(AA$8-1-$G18,$D18),0,$C18))</f>
        <v>0</v>
      </c>
      <c r="AB18" s="19">
        <f>IF($F18&lt;&gt;0,IF(MOD(AB$8-1-$G18,$D18),0,IF(AND(MOD(COUNTIF($I18:AA18,"&lt;&gt;0")+1,$F18)=0,AA18&lt;&gt;$E18),$E18,$C18)),IF(MOD(AB$8-1-$G18,$D18),0,$C18))</f>
        <v>0</v>
      </c>
      <c r="AC18" s="19">
        <f>IF($F18&lt;&gt;0,IF(MOD(AC$8-1-$G18,$D18),0,IF(AND(MOD(COUNTIF($I18:AB18,"&lt;&gt;0")+1,$F18)=0,AB18&lt;&gt;$E18),$E18,$C18)),IF(MOD(AC$8-1-$G18,$D18),0,$C18))</f>
        <v>0</v>
      </c>
      <c r="AD18" s="19">
        <f>IF($F18&lt;&gt;0,IF(MOD(AD$8-1-$G18,$D18),0,IF(AND(MOD(COUNTIF($I18:AC18,"&lt;&gt;0")+1,$F18)=0,AC18&lt;&gt;$E18),$E18,$C18)),IF(MOD(AD$8-1-$G18,$D18),0,$C18))</f>
        <v>0</v>
      </c>
      <c r="AE18" s="19">
        <f>IF($F18&lt;&gt;0,IF(MOD(AE$8-1-$G18,$D18),0,IF(AND(MOD(COUNTIF($I18:AD18,"&lt;&gt;0")+1,$F18)=0,AD18&lt;&gt;$E18),$E18,$C18)),IF(MOD(AE$8-1-$G18,$D18),0,$C18))</f>
        <v>0</v>
      </c>
      <c r="AF18" s="19">
        <f>IF($F18&lt;&gt;0,IF(MOD(AF$8-1-$G18,$D18),0,IF(AND(MOD(COUNTIF($I18:AE18,"&lt;&gt;0")+1,$F18)=0,AE18&lt;&gt;$E18),$E18,$C18)),IF(MOD(AF$8-1-$G18,$D18),0,$C18))</f>
        <v>0</v>
      </c>
      <c r="AG18" s="19">
        <f>IF($F18&lt;&gt;0,IF(MOD(AG$8-1-$G18,$D18),0,IF(AND(MOD(COUNTIF($I18:AF18,"&lt;&gt;0")+1,$F18)=0,AF18&lt;&gt;$E18),$E18,$C18)),IF(MOD(AG$8-1-$G18,$D18),0,$C18))</f>
        <v>0</v>
      </c>
      <c r="AH18" s="19">
        <f>IF($F18&lt;&gt;0,IF(MOD(AH$8-1-$G18,$D18),0,IF(AND(MOD(COUNTIF($I18:AG18,"&lt;&gt;0")+1,$F18)=0,AG18&lt;&gt;$E18),$E18,$C18)),IF(MOD(AH$8-1-$G18,$D18),0,$C18))</f>
        <v>0</v>
      </c>
      <c r="AI18" s="19">
        <f>IF($F18&lt;&gt;0,IF(MOD(AI$8-1-$G18,$D18),0,IF(AND(MOD(COUNTIF($I18:AH18,"&lt;&gt;0")+1,$F18)=0,AH18&lt;&gt;$E18),$E18,$C18)),IF(MOD(AI$8-1-$G18,$D18),0,$C18))</f>
        <v>0</v>
      </c>
      <c r="AJ18" s="19">
        <f>IF($F18&lt;&gt;0,IF(MOD(AJ$8-1-$G18,$D18),0,IF(AND(MOD(COUNTIF($I18:AI18,"&lt;&gt;0")+1,$F18)=0,AI18&lt;&gt;$E18),$E18,$C18)),IF(MOD(AJ$8-1-$G18,$D18),0,$C18))</f>
        <v>0</v>
      </c>
      <c r="AK18" s="19">
        <f>IF($F18&lt;&gt;0,IF(MOD(AK$8-1-$G18,$D18),0,IF(AND(MOD(COUNTIF($I18:AJ18,"&lt;&gt;0")+1,$F18)=0,AJ18&lt;&gt;$E18),$E18,$C18)),IF(MOD(AK$8-1-$G18,$D18),0,$C18))</f>
        <v>0</v>
      </c>
      <c r="AL18" s="19">
        <f>IF($F18&lt;&gt;0,IF(MOD(AL$8-1-$G18,$D18),0,IF(AND(MOD(COUNTIF($I18:AK18,"&lt;&gt;0")+1,$F18)=0,AK18&lt;&gt;$E18),$E18,$C18)),IF(MOD(AL$8-1-$G18,$D18),0,$C18))</f>
        <v>0</v>
      </c>
      <c r="AM18" s="19">
        <f>IF($F18&lt;&gt;0,IF(MOD(AM$8-1-$G18,$D18),0,IF(AND(MOD(COUNTIF($I18:AL18,"&lt;&gt;0")+1,$F18)=0,AL18&lt;&gt;$E18),$E18,$C18)),IF(MOD(AM$8-1-$G18,$D18),0,$C18))</f>
        <v>0</v>
      </c>
      <c r="AN18" s="19">
        <f>IF($F18&lt;&gt;0,IF(MOD(AN$8-1-$G18,$D18),0,IF(AND(MOD(COUNTIF($I18:AM18,"&lt;&gt;0")+1,$F18)=0,AM18&lt;&gt;$E18),$E18,$C18)),IF(MOD(AN$8-1-$G18,$D18),0,$C18))</f>
        <v>0</v>
      </c>
      <c r="AO18" s="19">
        <f>IF($F18&lt;&gt;0,IF(MOD(AO$8-1-$G18,$D18),0,IF(AND(MOD(COUNTIF($I18:AN18,"&lt;&gt;0")+1,$F18)=0,AN18&lt;&gt;$E18),$E18,$C18)),IF(MOD(AO$8-1-$G18,$D18),0,$C18))</f>
        <v>0</v>
      </c>
      <c r="AP18" s="19">
        <f>IF($F18&lt;&gt;0,IF(MOD(AP$8-1-$G18,$D18),0,IF(AND(MOD(COUNTIF($I18:AO18,"&lt;&gt;0")+1,$F18)=0,AO18&lt;&gt;$E18),$E18,$C18)),IF(MOD(AP$8-1-$G18,$D18),0,$C18))</f>
        <v>0</v>
      </c>
      <c r="AQ18" s="19">
        <f>IF($F18&lt;&gt;0,IF(MOD(AQ$8-1-$G18,$D18),0,IF(AND(MOD(COUNTIF($I18:AP18,"&lt;&gt;0")+1,$F18)=0,AP18&lt;&gt;$E18),$E18,$C18)),IF(MOD(AQ$8-1-$G18,$D18),0,$C18))</f>
        <v>3</v>
      </c>
      <c r="AR18" s="19">
        <f>IF($F18&lt;&gt;0,IF(MOD(AR$8-1-$G18,$D18),0,IF(AND(MOD(COUNTIF($I18:AQ18,"&lt;&gt;0")+1,$F18)=0,AQ18&lt;&gt;$E18),$E18,$C18)),IF(MOD(AR$8-1-$G18,$D18),0,$C18))</f>
        <v>0</v>
      </c>
      <c r="AS18" s="19">
        <f>IF($F18&lt;&gt;0,IF(MOD(AS$8-1-$G18,$D18),0,IF(AND(MOD(COUNTIF($I18:AR18,"&lt;&gt;0")+1,$F18)=0,AR18&lt;&gt;$E18),$E18,$C18)),IF(MOD(AS$8-1-$G18,$D18),0,$C18))</f>
        <v>0</v>
      </c>
      <c r="AT18" s="19">
        <f>IF($F18&lt;&gt;0,IF(MOD(AT$8-1-$G18,$D18),0,IF(AND(MOD(COUNTIF($I18:AS18,"&lt;&gt;0")+1,$F18)=0,AS18&lt;&gt;$E18),$E18,$C18)),IF(MOD(AT$8-1-$G18,$D18),0,$C18))</f>
        <v>0</v>
      </c>
      <c r="AU18" s="19">
        <f>IF($F18&lt;&gt;0,IF(MOD(AU$8-1-$G18,$D18),0,IF(AND(MOD(COUNTIF($I18:AT18,"&lt;&gt;0")+1,$F18)=0,AT18&lt;&gt;$E18),$E18,$C18)),IF(MOD(AU$8-1-$G18,$D18),0,$C18))</f>
        <v>0</v>
      </c>
      <c r="AV18" s="19">
        <f>IF($F18&lt;&gt;0,IF(MOD(AV$8-1-$G18,$D18),0,IF(AND(MOD(COUNTIF($I18:AU18,"&lt;&gt;0")+1,$F18)=0,AU18&lt;&gt;$E18),$E18,$C18)),IF(MOD(AV$8-1-$G18,$D18),0,$C18))</f>
        <v>0</v>
      </c>
      <c r="AW18" s="19">
        <f>IF($F18&lt;&gt;0,IF(MOD(AW$8-1-$G18,$D18),0,IF(AND(MOD(COUNTIF($I18:AV18,"&lt;&gt;0")+1,$F18)=0,AV18&lt;&gt;$E18),$E18,$C18)),IF(MOD(AW$8-1-$G18,$D18),0,$C18))</f>
        <v>0</v>
      </c>
      <c r="AX18" s="19">
        <f>IF($F18&lt;&gt;0,IF(MOD(AX$8-1-$G18,$D18),0,IF(AND(MOD(COUNTIF($I18:AW18,"&lt;&gt;0")+1,$F18)=0,AW18&lt;&gt;$E18),$E18,$C18)),IF(MOD(AX$8-1-$G18,$D18),0,$C18))</f>
        <v>0</v>
      </c>
      <c r="AY18" s="19">
        <f>IF($F18&lt;&gt;0,IF(MOD(AY$8-1-$G18,$D18),0,IF(AND(MOD(COUNTIF($I18:AX18,"&lt;&gt;0")+1,$F18)=0,AX18&lt;&gt;$E18),$E18,$C18)),IF(MOD(AY$8-1-$G18,$D18),0,$C18))</f>
        <v>0</v>
      </c>
      <c r="AZ18" s="19">
        <f>IF($F18&lt;&gt;0,IF(MOD(AZ$8-1-$G18,$D18),0,IF(AND(MOD(COUNTIF($I18:AY18,"&lt;&gt;0")+1,$F18)=0,AY18&lt;&gt;$E18),$E18,$C18)),IF(MOD(AZ$8-1-$G18,$D18),0,$C18))</f>
        <v>0</v>
      </c>
      <c r="BA18" s="19">
        <f>IF($F18&lt;&gt;0,IF(MOD(BA$8-1-$G18,$D18),0,IF(AND(MOD(COUNTIF($I18:AZ18,"&lt;&gt;0")+1,$F18)=0,AZ18&lt;&gt;$E18),$E18,$C18)),IF(MOD(BA$8-1-$G18,$D18),0,$C18))</f>
        <v>0</v>
      </c>
      <c r="BB18" s="19">
        <f>IF($F18&lt;&gt;0,IF(MOD(BB$8-1-$G18,$D18),0,IF(AND(MOD(COUNTIF($I18:BA18,"&lt;&gt;0")+1,$F18)=0,BA18&lt;&gt;$E18),$E18,$C18)),IF(MOD(BB$8-1-$G18,$D18),0,$C18))</f>
        <v>0</v>
      </c>
      <c r="BC18" s="19">
        <f>IF($F18&lt;&gt;0,IF(MOD(BC$8-1-$G18,$D18),0,IF(AND(MOD(COUNTIF($I18:BB18,"&lt;&gt;0")+1,$F18)=0,BB18&lt;&gt;$E18),$E18,$C18)),IF(MOD(BC$8-1-$G18,$D18),0,$C18))</f>
        <v>0</v>
      </c>
      <c r="BD18" s="19">
        <f>IF($F18&lt;&gt;0,IF(MOD(BD$8-1-$G18,$D18),0,IF(AND(MOD(COUNTIF($I18:BC18,"&lt;&gt;0")+1,$F18)=0,BC18&lt;&gt;$E18),$E18,$C18)),IF(MOD(BD$8-1-$G18,$D18),0,$C18))</f>
        <v>0</v>
      </c>
      <c r="BE18" s="19">
        <f>IF($F18&lt;&gt;0,IF(MOD(BE$8-1-$G18,$D18),0,IF(AND(MOD(COUNTIF($I18:BD18,"&lt;&gt;0")+1,$F18)=0,BD18&lt;&gt;$E18),$E18,$C18)),IF(MOD(BE$8-1-$G18,$D18),0,$C18))</f>
        <v>0</v>
      </c>
      <c r="BF18" s="19">
        <f>IF($F18&lt;&gt;0,IF(MOD(BF$8-1-$G18,$D18),0,IF(AND(MOD(COUNTIF($I18:BE18,"&lt;&gt;0")+1,$F18)=0,BE18&lt;&gt;$E18),$E18,$C18)),IF(MOD(BF$8-1-$G18,$D18),0,$C18))</f>
        <v>0</v>
      </c>
      <c r="BG18" s="19">
        <f>IF($F18&lt;&gt;0,IF(MOD(BG$8-1-$G18,$D18),0,IF(AND(MOD(COUNTIF($I18:BF18,"&lt;&gt;0")+1,$F18)=0,BF18&lt;&gt;$E18),$E18,$C18)),IF(MOD(BG$8-1-$G18,$D18),0,$C18))</f>
        <v>0</v>
      </c>
    </row>
    <row r="19" spans="2:59">
      <c r="B19" s="20" t="s">
        <v>73</v>
      </c>
      <c r="C19" s="20">
        <v>0.25</v>
      </c>
      <c r="D19" s="20">
        <v>13</v>
      </c>
      <c r="E19" s="20">
        <v>0</v>
      </c>
      <c r="F19" s="21">
        <v>0</v>
      </c>
      <c r="G19" s="17">
        <v>0</v>
      </c>
      <c r="H19" s="22">
        <f t="shared" ref="H19:H31" si="5">MOD($H$8-1,D19)</f>
        <v>11</v>
      </c>
      <c r="I19" s="23">
        <f t="shared" ref="I19:I31" si="6">IF(MOD(I$8-1-$G19,$D19),"",$C19)</f>
        <v>0.25</v>
      </c>
      <c r="J19" s="23">
        <f>IF($F19&lt;&gt;0,IF(MOD(J$8-1-$G19,$D19),0,IF(AND(MOD(COUNTIF($I19:I19,"&lt;&gt;0")+1,$F19)=0,I19&lt;&gt;$E19),$E19,$C19)),IF(MOD(J$8-1-$G19,$D19),0,$C19))</f>
        <v>0</v>
      </c>
      <c r="K19" s="23">
        <f>IF($F19&lt;&gt;0,IF(MOD(K$8-1-$G19,$D19),0,IF(AND(MOD(COUNTIF($I19:J19,"&lt;&gt;0")+1,$F19)=0,J19&lt;&gt;$E19),$E19,$C19)),IF(MOD(K$8-1-$G19,$D19),0,$C19))</f>
        <v>0</v>
      </c>
      <c r="L19" s="23">
        <f>IF($F19&lt;&gt;0,IF(MOD(L$8-1-$G19,$D19),0,IF(AND(MOD(COUNTIF($I19:K19,"&lt;&gt;0")+1,$F19)=0,K19&lt;&gt;$E19),$E19,$C19)),IF(MOD(L$8-1-$G19,$D19),0,$C19))</f>
        <v>0</v>
      </c>
      <c r="M19" s="23">
        <f>IF($F19&lt;&gt;0,IF(MOD(M$8-1-$G19,$D19),0,IF(AND(MOD(COUNTIF($I19:L19,"&lt;&gt;0")+1,$F19)=0,L19&lt;&gt;$E19),$E19,$C19)),IF(MOD(M$8-1-$G19,$D19),0,$C19))</f>
        <v>0</v>
      </c>
      <c r="N19" s="23">
        <f>IF($F19&lt;&gt;0,IF(MOD(N$8-1-$G19,$D19),0,IF(AND(MOD(COUNTIF($I19:M19,"&lt;&gt;0")+1,$F19)=0,M19&lt;&gt;$E19),$E19,$C19)),IF(MOD(N$8-1-$G19,$D19),0,$C19))</f>
        <v>0</v>
      </c>
      <c r="O19" s="23">
        <f>IF($F19&lt;&gt;0,IF(MOD(O$8-1-$G19,$D19),0,IF(AND(MOD(COUNTIF($I19:N19,"&lt;&gt;0")+1,$F19)=0,N19&lt;&gt;$E19),$E19,$C19)),IF(MOD(O$8-1-$G19,$D19),0,$C19))</f>
        <v>0</v>
      </c>
      <c r="P19" s="23">
        <f>IF($F19&lt;&gt;0,IF(MOD(P$8-1-$G19,$D19),0,IF(AND(MOD(COUNTIF($I19:O19,"&lt;&gt;0")+1,$F19)=0,O19&lt;&gt;$E19),$E19,$C19)),IF(MOD(P$8-1-$G19,$D19),0,$C19))</f>
        <v>0</v>
      </c>
      <c r="Q19" s="23">
        <f>IF($F19&lt;&gt;0,IF(MOD(Q$8-1-$G19,$D19),0,IF(AND(MOD(COUNTIF($I19:P19,"&lt;&gt;0")+1,$F19)=0,P19&lt;&gt;$E19),$E19,$C19)),IF(MOD(Q$8-1-$G19,$D19),0,$C19))</f>
        <v>0</v>
      </c>
      <c r="R19" s="23">
        <f>IF($F19&lt;&gt;0,IF(MOD(R$8-1-$G19,$D19),0,IF(AND(MOD(COUNTIF($I19:Q19,"&lt;&gt;0")+1,$F19)=0,Q19&lt;&gt;$E19),$E19,$C19)),IF(MOD(R$8-1-$G19,$D19),0,$C19))</f>
        <v>0</v>
      </c>
      <c r="S19" s="23">
        <f>IF($F19&lt;&gt;0,IF(MOD(S$8-1-$G19,$D19),0,IF(AND(MOD(COUNTIF($I19:R19,"&lt;&gt;0")+1,$F19)=0,R19&lt;&gt;$E19),$E19,$C19)),IF(MOD(S$8-1-$G19,$D19),0,$C19))</f>
        <v>0</v>
      </c>
      <c r="T19" s="23">
        <f>IF($F19&lt;&gt;0,IF(MOD(T$8-1-$G19,$D19),0,IF(AND(MOD(COUNTIF($I19:S19,"&lt;&gt;0")+1,$F19)=0,S19&lt;&gt;$E19),$E19,$C19)),IF(MOD(T$8-1-$G19,$D19),0,$C19))</f>
        <v>0</v>
      </c>
      <c r="U19" s="23">
        <f>IF($F19&lt;&gt;0,IF(MOD(U$8-1-$G19,$D19),0,IF(AND(MOD(COUNTIF($I19:T19,"&lt;&gt;0")+1,$F19)=0,T19&lt;&gt;$E19),$E19,$C19)),IF(MOD(U$8-1-$G19,$D19),0,$C19))</f>
        <v>0</v>
      </c>
      <c r="V19" s="23">
        <f>IF($F19&lt;&gt;0,IF(MOD(V$8-1-$G19,$D19),0,IF(AND(MOD(COUNTIF($I19:U19,"&lt;&gt;0")+1,$F19)=0,U19&lt;&gt;$E19),$E19,$C19)),IF(MOD(V$8-1-$G19,$D19),0,$C19))</f>
        <v>0.25</v>
      </c>
      <c r="W19" s="23">
        <f>IF($F19&lt;&gt;0,IF(MOD(W$8-1-$G19,$D19),0,IF(AND(MOD(COUNTIF($I19:V19,"&lt;&gt;0")+1,$F19)=0,V19&lt;&gt;$E19),$E19,$C19)),IF(MOD(W$8-1-$G19,$D19),0,$C19))</f>
        <v>0</v>
      </c>
      <c r="X19" s="23">
        <f>IF($F19&lt;&gt;0,IF(MOD(X$8-1-$G19,$D19),0,IF(AND(MOD(COUNTIF($I19:W19,"&lt;&gt;0")+1,$F19)=0,W19&lt;&gt;$E19),$E19,$C19)),IF(MOD(X$8-1-$G19,$D19),0,$C19))</f>
        <v>0</v>
      </c>
      <c r="Y19" s="23">
        <f>IF($F19&lt;&gt;0,IF(MOD(Y$8-1-$G19,$D19),0,IF(AND(MOD(COUNTIF($I19:X19,"&lt;&gt;0")+1,$F19)=0,X19&lt;&gt;$E19),$E19,$C19)),IF(MOD(Y$8-1-$G19,$D19),0,$C19))</f>
        <v>0</v>
      </c>
      <c r="Z19" s="23">
        <f>IF($F19&lt;&gt;0,IF(MOD(Z$8-1-$G19,$D19),0,IF(AND(MOD(COUNTIF($I19:Y19,"&lt;&gt;0")+1,$F19)=0,Y19&lt;&gt;$E19),$E19,$C19)),IF(MOD(Z$8-1-$G19,$D19),0,$C19))</f>
        <v>0</v>
      </c>
      <c r="AA19" s="23">
        <f>IF($F19&lt;&gt;0,IF(MOD(AA$8-1-$G19,$D19),0,IF(AND(MOD(COUNTIF($I19:Z19,"&lt;&gt;0")+1,$F19)=0,Z19&lt;&gt;$E19),$E19,$C19)),IF(MOD(AA$8-1-$G19,$D19),0,$C19))</f>
        <v>0</v>
      </c>
      <c r="AB19" s="23">
        <f>IF($F19&lt;&gt;0,IF(MOD(AB$8-1-$G19,$D19),0,IF(AND(MOD(COUNTIF($I19:AA19,"&lt;&gt;0")+1,$F19)=0,AA19&lt;&gt;$E19),$E19,$C19)),IF(MOD(AB$8-1-$G19,$D19),0,$C19))</f>
        <v>0</v>
      </c>
      <c r="AC19" s="23">
        <f>IF($F19&lt;&gt;0,IF(MOD(AC$8-1-$G19,$D19),0,IF(AND(MOD(COUNTIF($I19:AB19,"&lt;&gt;0")+1,$F19)=0,AB19&lt;&gt;$E19),$E19,$C19)),IF(MOD(AC$8-1-$G19,$D19),0,$C19))</f>
        <v>0</v>
      </c>
      <c r="AD19" s="23">
        <f>IF($F19&lt;&gt;0,IF(MOD(AD$8-1-$G19,$D19),0,IF(AND(MOD(COUNTIF($I19:AC19,"&lt;&gt;0")+1,$F19)=0,AC19&lt;&gt;$E19),$E19,$C19)),IF(MOD(AD$8-1-$G19,$D19),0,$C19))</f>
        <v>0</v>
      </c>
      <c r="AE19" s="23">
        <f>IF($F19&lt;&gt;0,IF(MOD(AE$8-1-$G19,$D19),0,IF(AND(MOD(COUNTIF($I19:AD19,"&lt;&gt;0")+1,$F19)=0,AD19&lt;&gt;$E19),$E19,$C19)),IF(MOD(AE$8-1-$G19,$D19),0,$C19))</f>
        <v>0</v>
      </c>
      <c r="AF19" s="23">
        <f>IF($F19&lt;&gt;0,IF(MOD(AF$8-1-$G19,$D19),0,IF(AND(MOD(COUNTIF($I19:AE19,"&lt;&gt;0")+1,$F19)=0,AE19&lt;&gt;$E19),$E19,$C19)),IF(MOD(AF$8-1-$G19,$D19),0,$C19))</f>
        <v>0</v>
      </c>
      <c r="AG19" s="23">
        <f>IF($F19&lt;&gt;0,IF(MOD(AG$8-1-$G19,$D19),0,IF(AND(MOD(COUNTIF($I19:AF19,"&lt;&gt;0")+1,$F19)=0,AF19&lt;&gt;$E19),$E19,$C19)),IF(MOD(AG$8-1-$G19,$D19),0,$C19))</f>
        <v>0</v>
      </c>
      <c r="AH19" s="23">
        <f>IF($F19&lt;&gt;0,IF(MOD(AH$8-1-$G19,$D19),0,IF(AND(MOD(COUNTIF($I19:AG19,"&lt;&gt;0")+1,$F19)=0,AG19&lt;&gt;$E19),$E19,$C19)),IF(MOD(AH$8-1-$G19,$D19),0,$C19))</f>
        <v>0</v>
      </c>
      <c r="AI19" s="23">
        <f>IF($F19&lt;&gt;0,IF(MOD(AI$8-1-$G19,$D19),0,IF(AND(MOD(COUNTIF($I19:AH19,"&lt;&gt;0")+1,$F19)=0,AH19&lt;&gt;$E19),$E19,$C19)),IF(MOD(AI$8-1-$G19,$D19),0,$C19))</f>
        <v>0.25</v>
      </c>
      <c r="AJ19" s="23">
        <f>IF($F19&lt;&gt;0,IF(MOD(AJ$8-1-$G19,$D19),0,IF(AND(MOD(COUNTIF($I19:AI19,"&lt;&gt;0")+1,$F19)=0,AI19&lt;&gt;$E19),$E19,$C19)),IF(MOD(AJ$8-1-$G19,$D19),0,$C19))</f>
        <v>0</v>
      </c>
      <c r="AK19" s="23">
        <f>IF($F19&lt;&gt;0,IF(MOD(AK$8-1-$G19,$D19),0,IF(AND(MOD(COUNTIF($I19:AJ19,"&lt;&gt;0")+1,$F19)=0,AJ19&lt;&gt;$E19),$E19,$C19)),IF(MOD(AK$8-1-$G19,$D19),0,$C19))</f>
        <v>0</v>
      </c>
      <c r="AL19" s="23">
        <f>IF($F19&lt;&gt;0,IF(MOD(AL$8-1-$G19,$D19),0,IF(AND(MOD(COUNTIF($I19:AK19,"&lt;&gt;0")+1,$F19)=0,AK19&lt;&gt;$E19),$E19,$C19)),IF(MOD(AL$8-1-$G19,$D19),0,$C19))</f>
        <v>0</v>
      </c>
      <c r="AM19" s="23">
        <f>IF($F19&lt;&gt;0,IF(MOD(AM$8-1-$G19,$D19),0,IF(AND(MOD(COUNTIF($I19:AL19,"&lt;&gt;0")+1,$F19)=0,AL19&lt;&gt;$E19),$E19,$C19)),IF(MOD(AM$8-1-$G19,$D19),0,$C19))</f>
        <v>0</v>
      </c>
      <c r="AN19" s="23">
        <f>IF($F19&lt;&gt;0,IF(MOD(AN$8-1-$G19,$D19),0,IF(AND(MOD(COUNTIF($I19:AM19,"&lt;&gt;0")+1,$F19)=0,AM19&lt;&gt;$E19),$E19,$C19)),IF(MOD(AN$8-1-$G19,$D19),0,$C19))</f>
        <v>0</v>
      </c>
      <c r="AO19" s="23">
        <f>IF($F19&lt;&gt;0,IF(MOD(AO$8-1-$G19,$D19),0,IF(AND(MOD(COUNTIF($I19:AN19,"&lt;&gt;0")+1,$F19)=0,AN19&lt;&gt;$E19),$E19,$C19)),IF(MOD(AO$8-1-$G19,$D19),0,$C19))</f>
        <v>0</v>
      </c>
      <c r="AP19" s="23">
        <f>IF($F19&lt;&gt;0,IF(MOD(AP$8-1-$G19,$D19),0,IF(AND(MOD(COUNTIF($I19:AO19,"&lt;&gt;0")+1,$F19)=0,AO19&lt;&gt;$E19),$E19,$C19)),IF(MOD(AP$8-1-$G19,$D19),0,$C19))</f>
        <v>0</v>
      </c>
      <c r="AQ19" s="23">
        <f>IF($F19&lt;&gt;0,IF(MOD(AQ$8-1-$G19,$D19),0,IF(AND(MOD(COUNTIF($I19:AP19,"&lt;&gt;0")+1,$F19)=0,AP19&lt;&gt;$E19),$E19,$C19)),IF(MOD(AQ$8-1-$G19,$D19),0,$C19))</f>
        <v>0</v>
      </c>
      <c r="AR19" s="23">
        <f>IF($F19&lt;&gt;0,IF(MOD(AR$8-1-$G19,$D19),0,IF(AND(MOD(COUNTIF($I19:AQ19,"&lt;&gt;0")+1,$F19)=0,AQ19&lt;&gt;$E19),$E19,$C19)),IF(MOD(AR$8-1-$G19,$D19),0,$C19))</f>
        <v>0</v>
      </c>
      <c r="AS19" s="23">
        <f>IF($F19&lt;&gt;0,IF(MOD(AS$8-1-$G19,$D19),0,IF(AND(MOD(COUNTIF($I19:AR19,"&lt;&gt;0")+1,$F19)=0,AR19&lt;&gt;$E19),$E19,$C19)),IF(MOD(AS$8-1-$G19,$D19),0,$C19))</f>
        <v>0</v>
      </c>
      <c r="AT19" s="23">
        <f>IF($F19&lt;&gt;0,IF(MOD(AT$8-1-$G19,$D19),0,IF(AND(MOD(COUNTIF($I19:AS19,"&lt;&gt;0")+1,$F19)=0,AS19&lt;&gt;$E19),$E19,$C19)),IF(MOD(AT$8-1-$G19,$D19),0,$C19))</f>
        <v>0</v>
      </c>
      <c r="AU19" s="23">
        <f>IF($F19&lt;&gt;0,IF(MOD(AU$8-1-$G19,$D19),0,IF(AND(MOD(COUNTIF($I19:AT19,"&lt;&gt;0")+1,$F19)=0,AT19&lt;&gt;$E19),$E19,$C19)),IF(MOD(AU$8-1-$G19,$D19),0,$C19))</f>
        <v>0</v>
      </c>
      <c r="AV19" s="23">
        <f>IF($F19&lt;&gt;0,IF(MOD(AV$8-1-$G19,$D19),0,IF(AND(MOD(COUNTIF($I19:AU19,"&lt;&gt;0")+1,$F19)=0,AU19&lt;&gt;$E19),$E19,$C19)),IF(MOD(AV$8-1-$G19,$D19),0,$C19))</f>
        <v>0.25</v>
      </c>
      <c r="AW19" s="23">
        <f>IF($F19&lt;&gt;0,IF(MOD(AW$8-1-$G19,$D19),0,IF(AND(MOD(COUNTIF($I19:AV19,"&lt;&gt;0")+1,$F19)=0,AV19&lt;&gt;$E19),$E19,$C19)),IF(MOD(AW$8-1-$G19,$D19),0,$C19))</f>
        <v>0</v>
      </c>
      <c r="AX19" s="23">
        <f>IF($F19&lt;&gt;0,IF(MOD(AX$8-1-$G19,$D19),0,IF(AND(MOD(COUNTIF($I19:AW19,"&lt;&gt;0")+1,$F19)=0,AW19&lt;&gt;$E19),$E19,$C19)),IF(MOD(AX$8-1-$G19,$D19),0,$C19))</f>
        <v>0</v>
      </c>
      <c r="AY19" s="23">
        <f>IF($F19&lt;&gt;0,IF(MOD(AY$8-1-$G19,$D19),0,IF(AND(MOD(COUNTIF($I19:AX19,"&lt;&gt;0")+1,$F19)=0,AX19&lt;&gt;$E19),$E19,$C19)),IF(MOD(AY$8-1-$G19,$D19),0,$C19))</f>
        <v>0</v>
      </c>
      <c r="AZ19" s="23">
        <f>IF($F19&lt;&gt;0,IF(MOD(AZ$8-1-$G19,$D19),0,IF(AND(MOD(COUNTIF($I19:AY19,"&lt;&gt;0")+1,$F19)=0,AY19&lt;&gt;$E19),$E19,$C19)),IF(MOD(AZ$8-1-$G19,$D19),0,$C19))</f>
        <v>0</v>
      </c>
      <c r="BA19" s="23">
        <f>IF($F19&lt;&gt;0,IF(MOD(BA$8-1-$G19,$D19),0,IF(AND(MOD(COUNTIF($I19:AZ19,"&lt;&gt;0")+1,$F19)=0,AZ19&lt;&gt;$E19),$E19,$C19)),IF(MOD(BA$8-1-$G19,$D19),0,$C19))</f>
        <v>0</v>
      </c>
      <c r="BB19" s="23">
        <f>IF($F19&lt;&gt;0,IF(MOD(BB$8-1-$G19,$D19),0,IF(AND(MOD(COUNTIF($I19:BA19,"&lt;&gt;0")+1,$F19)=0,BA19&lt;&gt;$E19),$E19,$C19)),IF(MOD(BB$8-1-$G19,$D19),0,$C19))</f>
        <v>0</v>
      </c>
      <c r="BC19" s="23">
        <f>IF($F19&lt;&gt;0,IF(MOD(BC$8-1-$G19,$D19),0,IF(AND(MOD(COUNTIF($I19:BB19,"&lt;&gt;0")+1,$F19)=0,BB19&lt;&gt;$E19),$E19,$C19)),IF(MOD(BC$8-1-$G19,$D19),0,$C19))</f>
        <v>0</v>
      </c>
      <c r="BD19" s="23">
        <f>IF($F19&lt;&gt;0,IF(MOD(BD$8-1-$G19,$D19),0,IF(AND(MOD(COUNTIF($I19:BC19,"&lt;&gt;0")+1,$F19)=0,BC19&lt;&gt;$E19),$E19,$C19)),IF(MOD(BD$8-1-$G19,$D19),0,$C19))</f>
        <v>0</v>
      </c>
      <c r="BE19" s="23">
        <f>IF($F19&lt;&gt;0,IF(MOD(BE$8-1-$G19,$D19),0,IF(AND(MOD(COUNTIF($I19:BD19,"&lt;&gt;0")+1,$F19)=0,BD19&lt;&gt;$E19),$E19,$C19)),IF(MOD(BE$8-1-$G19,$D19),0,$C19))</f>
        <v>0</v>
      </c>
      <c r="BF19" s="23">
        <f>IF($F19&lt;&gt;0,IF(MOD(BF$8-1-$G19,$D19),0,IF(AND(MOD(COUNTIF($I19:BE19,"&lt;&gt;0")+1,$F19)=0,BE19&lt;&gt;$E19),$E19,$C19)),IF(MOD(BF$8-1-$G19,$D19),0,$C19))</f>
        <v>0</v>
      </c>
      <c r="BG19" s="23">
        <f>IF($F19&lt;&gt;0,IF(MOD(BG$8-1-$G19,$D19),0,IF(AND(MOD(COUNTIF($I19:BF19,"&lt;&gt;0")+1,$F19)=0,BF19&lt;&gt;$E19),$E19,$C19)),IF(MOD(BG$8-1-$G19,$D19),0,$C19))</f>
        <v>0</v>
      </c>
    </row>
    <row r="20" spans="2:59">
      <c r="B20" s="20" t="s">
        <v>74</v>
      </c>
      <c r="C20" s="15">
        <v>0.5</v>
      </c>
      <c r="D20" s="15">
        <v>13</v>
      </c>
      <c r="E20" s="15">
        <v>0</v>
      </c>
      <c r="F20" s="16">
        <v>0</v>
      </c>
      <c r="G20" s="17">
        <v>0</v>
      </c>
      <c r="H20" s="18">
        <f t="shared" si="5"/>
        <v>11</v>
      </c>
      <c r="I20" s="19">
        <f t="shared" si="6"/>
        <v>0.5</v>
      </c>
      <c r="J20" s="19">
        <f>IF($F20&lt;&gt;0,IF(MOD(J$8-1-$G20,$D20),0,IF(AND(MOD(COUNTIF($I20:I20,"&lt;&gt;0")+1,$F20)=0,I20&lt;&gt;$E20),$E20,$C20)),IF(MOD(J$8-1-$G20,$D20),0,$C20))</f>
        <v>0</v>
      </c>
      <c r="K20" s="19">
        <f>IF($F20&lt;&gt;0,IF(MOD(K$8-1-$G20,$D20),0,IF(AND(MOD(COUNTIF($I20:J20,"&lt;&gt;0")+1,$F20)=0,J20&lt;&gt;$E20),$E20,$C20)),IF(MOD(K$8-1-$G20,$D20),0,$C20))</f>
        <v>0</v>
      </c>
      <c r="L20" s="19">
        <f>IF($F20&lt;&gt;0,IF(MOD(L$8-1-$G20,$D20),0,IF(AND(MOD(COUNTIF($I20:K20,"&lt;&gt;0")+1,$F20)=0,K20&lt;&gt;$E20),$E20,$C20)),IF(MOD(L$8-1-$G20,$D20),0,$C20))</f>
        <v>0</v>
      </c>
      <c r="M20" s="19">
        <f>IF($F20&lt;&gt;0,IF(MOD(M$8-1-$G20,$D20),0,IF(AND(MOD(COUNTIF($I20:L20,"&lt;&gt;0")+1,$F20)=0,L20&lt;&gt;$E20),$E20,$C20)),IF(MOD(M$8-1-$G20,$D20),0,$C20))</f>
        <v>0</v>
      </c>
      <c r="N20" s="19">
        <f>IF($F20&lt;&gt;0,IF(MOD(N$8-1-$G20,$D20),0,IF(AND(MOD(COUNTIF($I20:M20,"&lt;&gt;0")+1,$F20)=0,M20&lt;&gt;$E20),$E20,$C20)),IF(MOD(N$8-1-$G20,$D20),0,$C20))</f>
        <v>0</v>
      </c>
      <c r="O20" s="19">
        <f>IF($F20&lt;&gt;0,IF(MOD(O$8-1-$G20,$D20),0,IF(AND(MOD(COUNTIF($I20:N20,"&lt;&gt;0")+1,$F20)=0,N20&lt;&gt;$E20),$E20,$C20)),IF(MOD(O$8-1-$G20,$D20),0,$C20))</f>
        <v>0</v>
      </c>
      <c r="P20" s="19">
        <f>IF($F20&lt;&gt;0,IF(MOD(P$8-1-$G20,$D20),0,IF(AND(MOD(COUNTIF($I20:O20,"&lt;&gt;0")+1,$F20)=0,O20&lt;&gt;$E20),$E20,$C20)),IF(MOD(P$8-1-$G20,$D20),0,$C20))</f>
        <v>0</v>
      </c>
      <c r="Q20" s="19">
        <f>IF($F20&lt;&gt;0,IF(MOD(Q$8-1-$G20,$D20),0,IF(AND(MOD(COUNTIF($I20:P20,"&lt;&gt;0")+1,$F20)=0,P20&lt;&gt;$E20),$E20,$C20)),IF(MOD(Q$8-1-$G20,$D20),0,$C20))</f>
        <v>0</v>
      </c>
      <c r="R20" s="19">
        <f>IF($F20&lt;&gt;0,IF(MOD(R$8-1-$G20,$D20),0,IF(AND(MOD(COUNTIF($I20:Q20,"&lt;&gt;0")+1,$F20)=0,Q20&lt;&gt;$E20),$E20,$C20)),IF(MOD(R$8-1-$G20,$D20),0,$C20))</f>
        <v>0</v>
      </c>
      <c r="S20" s="19">
        <f>IF($F20&lt;&gt;0,IF(MOD(S$8-1-$G20,$D20),0,IF(AND(MOD(COUNTIF($I20:R20,"&lt;&gt;0")+1,$F20)=0,R20&lt;&gt;$E20),$E20,$C20)),IF(MOD(S$8-1-$G20,$D20),0,$C20))</f>
        <v>0</v>
      </c>
      <c r="T20" s="19">
        <f>IF($F20&lt;&gt;0,IF(MOD(T$8-1-$G20,$D20),0,IF(AND(MOD(COUNTIF($I20:S20,"&lt;&gt;0")+1,$F20)=0,S20&lt;&gt;$E20),$E20,$C20)),IF(MOD(T$8-1-$G20,$D20),0,$C20))</f>
        <v>0</v>
      </c>
      <c r="U20" s="19">
        <f>IF($F20&lt;&gt;0,IF(MOD(U$8-1-$G20,$D20),0,IF(AND(MOD(COUNTIF($I20:T20,"&lt;&gt;0")+1,$F20)=0,T20&lt;&gt;$E20),$E20,$C20)),IF(MOD(U$8-1-$G20,$D20),0,$C20))</f>
        <v>0</v>
      </c>
      <c r="V20" s="19">
        <f>IF($F20&lt;&gt;0,IF(MOD(V$8-1-$G20,$D20),0,IF(AND(MOD(COUNTIF($I20:U20,"&lt;&gt;0")+1,$F20)=0,U20&lt;&gt;$E20),$E20,$C20)),IF(MOD(V$8-1-$G20,$D20),0,$C20))</f>
        <v>0.5</v>
      </c>
      <c r="W20" s="19">
        <f>IF($F20&lt;&gt;0,IF(MOD(W$8-1-$G20,$D20),0,IF(AND(MOD(COUNTIF($I20:V20,"&lt;&gt;0")+1,$F20)=0,V20&lt;&gt;$E20),$E20,$C20)),IF(MOD(W$8-1-$G20,$D20),0,$C20))</f>
        <v>0</v>
      </c>
      <c r="X20" s="19">
        <f>IF($F20&lt;&gt;0,IF(MOD(X$8-1-$G20,$D20),0,IF(AND(MOD(COUNTIF($I20:W20,"&lt;&gt;0")+1,$F20)=0,W20&lt;&gt;$E20),$E20,$C20)),IF(MOD(X$8-1-$G20,$D20),0,$C20))</f>
        <v>0</v>
      </c>
      <c r="Y20" s="19">
        <f>IF($F20&lt;&gt;0,IF(MOD(Y$8-1-$G20,$D20),0,IF(AND(MOD(COUNTIF($I20:X20,"&lt;&gt;0")+1,$F20)=0,X20&lt;&gt;$E20),$E20,$C20)),IF(MOD(Y$8-1-$G20,$D20),0,$C20))</f>
        <v>0</v>
      </c>
      <c r="Z20" s="19">
        <f>IF($F20&lt;&gt;0,IF(MOD(Z$8-1-$G20,$D20),0,IF(AND(MOD(COUNTIF($I20:Y20,"&lt;&gt;0")+1,$F20)=0,Y20&lt;&gt;$E20),$E20,$C20)),IF(MOD(Z$8-1-$G20,$D20),0,$C20))</f>
        <v>0</v>
      </c>
      <c r="AA20" s="19">
        <f>IF($F20&lt;&gt;0,IF(MOD(AA$8-1-$G20,$D20),0,IF(AND(MOD(COUNTIF($I20:Z20,"&lt;&gt;0")+1,$F20)=0,Z20&lt;&gt;$E20),$E20,$C20)),IF(MOD(AA$8-1-$G20,$D20),0,$C20))</f>
        <v>0</v>
      </c>
      <c r="AB20" s="19">
        <f>IF($F20&lt;&gt;0,IF(MOD(AB$8-1-$G20,$D20),0,IF(AND(MOD(COUNTIF($I20:AA20,"&lt;&gt;0")+1,$F20)=0,AA20&lt;&gt;$E20),$E20,$C20)),IF(MOD(AB$8-1-$G20,$D20),0,$C20))</f>
        <v>0</v>
      </c>
      <c r="AC20" s="19">
        <f>IF($F20&lt;&gt;0,IF(MOD(AC$8-1-$G20,$D20),0,IF(AND(MOD(COUNTIF($I20:AB20,"&lt;&gt;0")+1,$F20)=0,AB20&lt;&gt;$E20),$E20,$C20)),IF(MOD(AC$8-1-$G20,$D20),0,$C20))</f>
        <v>0</v>
      </c>
      <c r="AD20" s="19">
        <f>IF($F20&lt;&gt;0,IF(MOD(AD$8-1-$G20,$D20),0,IF(AND(MOD(COUNTIF($I20:AC20,"&lt;&gt;0")+1,$F20)=0,AC20&lt;&gt;$E20),$E20,$C20)),IF(MOD(AD$8-1-$G20,$D20),0,$C20))</f>
        <v>0</v>
      </c>
      <c r="AE20" s="19">
        <f>IF($F20&lt;&gt;0,IF(MOD(AE$8-1-$G20,$D20),0,IF(AND(MOD(COUNTIF($I20:AD20,"&lt;&gt;0")+1,$F20)=0,AD20&lt;&gt;$E20),$E20,$C20)),IF(MOD(AE$8-1-$G20,$D20),0,$C20))</f>
        <v>0</v>
      </c>
      <c r="AF20" s="19">
        <f>IF($F20&lt;&gt;0,IF(MOD(AF$8-1-$G20,$D20),0,IF(AND(MOD(COUNTIF($I20:AE20,"&lt;&gt;0")+1,$F20)=0,AE20&lt;&gt;$E20),$E20,$C20)),IF(MOD(AF$8-1-$G20,$D20),0,$C20))</f>
        <v>0</v>
      </c>
      <c r="AG20" s="19">
        <f>IF($F20&lt;&gt;0,IF(MOD(AG$8-1-$G20,$D20),0,IF(AND(MOD(COUNTIF($I20:AF20,"&lt;&gt;0")+1,$F20)=0,AF20&lt;&gt;$E20),$E20,$C20)),IF(MOD(AG$8-1-$G20,$D20),0,$C20))</f>
        <v>0</v>
      </c>
      <c r="AH20" s="19">
        <f>IF($F20&lt;&gt;0,IF(MOD(AH$8-1-$G20,$D20),0,IF(AND(MOD(COUNTIF($I20:AG20,"&lt;&gt;0")+1,$F20)=0,AG20&lt;&gt;$E20),$E20,$C20)),IF(MOD(AH$8-1-$G20,$D20),0,$C20))</f>
        <v>0</v>
      </c>
      <c r="AI20" s="19">
        <f>IF($F20&lt;&gt;0,IF(MOD(AI$8-1-$G20,$D20),0,IF(AND(MOD(COUNTIF($I20:AH20,"&lt;&gt;0")+1,$F20)=0,AH20&lt;&gt;$E20),$E20,$C20)),IF(MOD(AI$8-1-$G20,$D20),0,$C20))</f>
        <v>0.5</v>
      </c>
      <c r="AJ20" s="19">
        <f>IF($F20&lt;&gt;0,IF(MOD(AJ$8-1-$G20,$D20),0,IF(AND(MOD(COUNTIF($I20:AI20,"&lt;&gt;0")+1,$F20)=0,AI20&lt;&gt;$E20),$E20,$C20)),IF(MOD(AJ$8-1-$G20,$D20),0,$C20))</f>
        <v>0</v>
      </c>
      <c r="AK20" s="19">
        <f>IF($F20&lt;&gt;0,IF(MOD(AK$8-1-$G20,$D20),0,IF(AND(MOD(COUNTIF($I20:AJ20,"&lt;&gt;0")+1,$F20)=0,AJ20&lt;&gt;$E20),$E20,$C20)),IF(MOD(AK$8-1-$G20,$D20),0,$C20))</f>
        <v>0</v>
      </c>
      <c r="AL20" s="19">
        <f>IF($F20&lt;&gt;0,IF(MOD(AL$8-1-$G20,$D20),0,IF(AND(MOD(COUNTIF($I20:AK20,"&lt;&gt;0")+1,$F20)=0,AK20&lt;&gt;$E20),$E20,$C20)),IF(MOD(AL$8-1-$G20,$D20),0,$C20))</f>
        <v>0</v>
      </c>
      <c r="AM20" s="19">
        <f>IF($F20&lt;&gt;0,IF(MOD(AM$8-1-$G20,$D20),0,IF(AND(MOD(COUNTIF($I20:AL20,"&lt;&gt;0")+1,$F20)=0,AL20&lt;&gt;$E20),$E20,$C20)),IF(MOD(AM$8-1-$G20,$D20),0,$C20))</f>
        <v>0</v>
      </c>
      <c r="AN20" s="19">
        <f>IF($F20&lt;&gt;0,IF(MOD(AN$8-1-$G20,$D20),0,IF(AND(MOD(COUNTIF($I20:AM20,"&lt;&gt;0")+1,$F20)=0,AM20&lt;&gt;$E20),$E20,$C20)),IF(MOD(AN$8-1-$G20,$D20),0,$C20))</f>
        <v>0</v>
      </c>
      <c r="AO20" s="19">
        <f>IF($F20&lt;&gt;0,IF(MOD(AO$8-1-$G20,$D20),0,IF(AND(MOD(COUNTIF($I20:AN20,"&lt;&gt;0")+1,$F20)=0,AN20&lt;&gt;$E20),$E20,$C20)),IF(MOD(AO$8-1-$G20,$D20),0,$C20))</f>
        <v>0</v>
      </c>
      <c r="AP20" s="19">
        <f>IF($F20&lt;&gt;0,IF(MOD(AP$8-1-$G20,$D20),0,IF(AND(MOD(COUNTIF($I20:AO20,"&lt;&gt;0")+1,$F20)=0,AO20&lt;&gt;$E20),$E20,$C20)),IF(MOD(AP$8-1-$G20,$D20),0,$C20))</f>
        <v>0</v>
      </c>
      <c r="AQ20" s="19">
        <f>IF($F20&lt;&gt;0,IF(MOD(AQ$8-1-$G20,$D20),0,IF(AND(MOD(COUNTIF($I20:AP20,"&lt;&gt;0")+1,$F20)=0,AP20&lt;&gt;$E20),$E20,$C20)),IF(MOD(AQ$8-1-$G20,$D20),0,$C20))</f>
        <v>0</v>
      </c>
      <c r="AR20" s="19">
        <f>IF($F20&lt;&gt;0,IF(MOD(AR$8-1-$G20,$D20),0,IF(AND(MOD(COUNTIF($I20:AQ20,"&lt;&gt;0")+1,$F20)=0,AQ20&lt;&gt;$E20),$E20,$C20)),IF(MOD(AR$8-1-$G20,$D20),0,$C20))</f>
        <v>0</v>
      </c>
      <c r="AS20" s="19">
        <f>IF($F20&lt;&gt;0,IF(MOD(AS$8-1-$G20,$D20),0,IF(AND(MOD(COUNTIF($I20:AR20,"&lt;&gt;0")+1,$F20)=0,AR20&lt;&gt;$E20),$E20,$C20)),IF(MOD(AS$8-1-$G20,$D20),0,$C20))</f>
        <v>0</v>
      </c>
      <c r="AT20" s="19">
        <f>IF($F20&lt;&gt;0,IF(MOD(AT$8-1-$G20,$D20),0,IF(AND(MOD(COUNTIF($I20:AS20,"&lt;&gt;0")+1,$F20)=0,AS20&lt;&gt;$E20),$E20,$C20)),IF(MOD(AT$8-1-$G20,$D20),0,$C20))</f>
        <v>0</v>
      </c>
      <c r="AU20" s="19">
        <f>IF($F20&lt;&gt;0,IF(MOD(AU$8-1-$G20,$D20),0,IF(AND(MOD(COUNTIF($I20:AT20,"&lt;&gt;0")+1,$F20)=0,AT20&lt;&gt;$E20),$E20,$C20)),IF(MOD(AU$8-1-$G20,$D20),0,$C20))</f>
        <v>0</v>
      </c>
      <c r="AV20" s="19">
        <f>IF($F20&lt;&gt;0,IF(MOD(AV$8-1-$G20,$D20),0,IF(AND(MOD(COUNTIF($I20:AU20,"&lt;&gt;0")+1,$F20)=0,AU20&lt;&gt;$E20),$E20,$C20)),IF(MOD(AV$8-1-$G20,$D20),0,$C20))</f>
        <v>0.5</v>
      </c>
      <c r="AW20" s="19">
        <f>IF($F20&lt;&gt;0,IF(MOD(AW$8-1-$G20,$D20),0,IF(AND(MOD(COUNTIF($I20:AV20,"&lt;&gt;0")+1,$F20)=0,AV20&lt;&gt;$E20),$E20,$C20)),IF(MOD(AW$8-1-$G20,$D20),0,$C20))</f>
        <v>0</v>
      </c>
      <c r="AX20" s="19">
        <f>IF($F20&lt;&gt;0,IF(MOD(AX$8-1-$G20,$D20),0,IF(AND(MOD(COUNTIF($I20:AW20,"&lt;&gt;0")+1,$F20)=0,AW20&lt;&gt;$E20),$E20,$C20)),IF(MOD(AX$8-1-$G20,$D20),0,$C20))</f>
        <v>0</v>
      </c>
      <c r="AY20" s="19">
        <f>IF($F20&lt;&gt;0,IF(MOD(AY$8-1-$G20,$D20),0,IF(AND(MOD(COUNTIF($I20:AX20,"&lt;&gt;0")+1,$F20)=0,AX20&lt;&gt;$E20),$E20,$C20)),IF(MOD(AY$8-1-$G20,$D20),0,$C20))</f>
        <v>0</v>
      </c>
      <c r="AZ20" s="19">
        <f>IF($F20&lt;&gt;0,IF(MOD(AZ$8-1-$G20,$D20),0,IF(AND(MOD(COUNTIF($I20:AY20,"&lt;&gt;0")+1,$F20)=0,AY20&lt;&gt;$E20),$E20,$C20)),IF(MOD(AZ$8-1-$G20,$D20),0,$C20))</f>
        <v>0</v>
      </c>
      <c r="BA20" s="19">
        <f>IF($F20&lt;&gt;0,IF(MOD(BA$8-1-$G20,$D20),0,IF(AND(MOD(COUNTIF($I20:AZ20,"&lt;&gt;0")+1,$F20)=0,AZ20&lt;&gt;$E20),$E20,$C20)),IF(MOD(BA$8-1-$G20,$D20),0,$C20))</f>
        <v>0</v>
      </c>
      <c r="BB20" s="19">
        <f>IF($F20&lt;&gt;0,IF(MOD(BB$8-1-$G20,$D20),0,IF(AND(MOD(COUNTIF($I20:BA20,"&lt;&gt;0")+1,$F20)=0,BA20&lt;&gt;$E20),$E20,$C20)),IF(MOD(BB$8-1-$G20,$D20),0,$C20))</f>
        <v>0</v>
      </c>
      <c r="BC20" s="19">
        <f>IF($F20&lt;&gt;0,IF(MOD(BC$8-1-$G20,$D20),0,IF(AND(MOD(COUNTIF($I20:BB20,"&lt;&gt;0")+1,$F20)=0,BB20&lt;&gt;$E20),$E20,$C20)),IF(MOD(BC$8-1-$G20,$D20),0,$C20))</f>
        <v>0</v>
      </c>
      <c r="BD20" s="19">
        <f>IF($F20&lt;&gt;0,IF(MOD(BD$8-1-$G20,$D20),0,IF(AND(MOD(COUNTIF($I20:BC20,"&lt;&gt;0")+1,$F20)=0,BC20&lt;&gt;$E20),$E20,$C20)),IF(MOD(BD$8-1-$G20,$D20),0,$C20))</f>
        <v>0</v>
      </c>
      <c r="BE20" s="19">
        <f>IF($F20&lt;&gt;0,IF(MOD(BE$8-1-$G20,$D20),0,IF(AND(MOD(COUNTIF($I20:BD20,"&lt;&gt;0")+1,$F20)=0,BD20&lt;&gt;$E20),$E20,$C20)),IF(MOD(BE$8-1-$G20,$D20),0,$C20))</f>
        <v>0</v>
      </c>
      <c r="BF20" s="19">
        <f>IF($F20&lt;&gt;0,IF(MOD(BF$8-1-$G20,$D20),0,IF(AND(MOD(COUNTIF($I20:BE20,"&lt;&gt;0")+1,$F20)=0,BE20&lt;&gt;$E20),$E20,$C20)),IF(MOD(BF$8-1-$G20,$D20),0,$C20))</f>
        <v>0</v>
      </c>
      <c r="BG20" s="19">
        <f>IF($F20&lt;&gt;0,IF(MOD(BG$8-1-$G20,$D20),0,IF(AND(MOD(COUNTIF($I20:BF20,"&lt;&gt;0")+1,$F20)=0,BF20&lt;&gt;$E20),$E20,$C20)),IF(MOD(BG$8-1-$G20,$D20),0,$C20))</f>
        <v>0</v>
      </c>
    </row>
    <row r="21" spans="2:59">
      <c r="B21" s="20" t="s">
        <v>75</v>
      </c>
      <c r="C21" s="20">
        <v>0.5</v>
      </c>
      <c r="D21" s="20">
        <v>51</v>
      </c>
      <c r="E21" s="20">
        <v>0</v>
      </c>
      <c r="F21" s="21">
        <v>0</v>
      </c>
      <c r="G21" s="17">
        <v>0</v>
      </c>
      <c r="H21" s="22">
        <f t="shared" si="5"/>
        <v>50</v>
      </c>
      <c r="I21" s="23">
        <f t="shared" si="6"/>
        <v>0.5</v>
      </c>
      <c r="J21" s="23">
        <f>IF($F21&lt;&gt;0,IF(MOD(J$8-1-$G21,$D21),0,IF(AND(MOD(COUNTIF($I21:I21,"&lt;&gt;0")+1,$F21)=0,I21&lt;&gt;$E21),$E21,$C21)),IF(MOD(J$8-1-$G21,$D21),0,$C21))</f>
        <v>0</v>
      </c>
      <c r="K21" s="23">
        <f>IF($F21&lt;&gt;0,IF(MOD(K$8-1-$G21,$D21),0,IF(AND(MOD(COUNTIF($I21:J21,"&lt;&gt;0")+1,$F21)=0,J21&lt;&gt;$E21),$E21,$C21)),IF(MOD(K$8-1-$G21,$D21),0,$C21))</f>
        <v>0</v>
      </c>
      <c r="L21" s="23">
        <f>IF($F21&lt;&gt;0,IF(MOD(L$8-1-$G21,$D21),0,IF(AND(MOD(COUNTIF($I21:K21,"&lt;&gt;0")+1,$F21)=0,K21&lt;&gt;$E21),$E21,$C21)),IF(MOD(L$8-1-$G21,$D21),0,$C21))</f>
        <v>0</v>
      </c>
      <c r="M21" s="23">
        <f>IF($F21&lt;&gt;0,IF(MOD(M$8-1-$G21,$D21),0,IF(AND(MOD(COUNTIF($I21:L21,"&lt;&gt;0")+1,$F21)=0,L21&lt;&gt;$E21),$E21,$C21)),IF(MOD(M$8-1-$G21,$D21),0,$C21))</f>
        <v>0</v>
      </c>
      <c r="N21" s="23">
        <f>IF($F21&lt;&gt;0,IF(MOD(N$8-1-$G21,$D21),0,IF(AND(MOD(COUNTIF($I21:M21,"&lt;&gt;0")+1,$F21)=0,M21&lt;&gt;$E21),$E21,$C21)),IF(MOD(N$8-1-$G21,$D21),0,$C21))</f>
        <v>0</v>
      </c>
      <c r="O21" s="23">
        <f>IF($F21&lt;&gt;0,IF(MOD(O$8-1-$G21,$D21),0,IF(AND(MOD(COUNTIF($I21:N21,"&lt;&gt;0")+1,$F21)=0,N21&lt;&gt;$E21),$E21,$C21)),IF(MOD(O$8-1-$G21,$D21),0,$C21))</f>
        <v>0</v>
      </c>
      <c r="P21" s="23">
        <f>IF($F21&lt;&gt;0,IF(MOD(P$8-1-$G21,$D21),0,IF(AND(MOD(COUNTIF($I21:O21,"&lt;&gt;0")+1,$F21)=0,O21&lt;&gt;$E21),$E21,$C21)),IF(MOD(P$8-1-$G21,$D21),0,$C21))</f>
        <v>0</v>
      </c>
      <c r="Q21" s="23">
        <f>IF($F21&lt;&gt;0,IF(MOD(Q$8-1-$G21,$D21),0,IF(AND(MOD(COUNTIF($I21:P21,"&lt;&gt;0")+1,$F21)=0,P21&lt;&gt;$E21),$E21,$C21)),IF(MOD(Q$8-1-$G21,$D21),0,$C21))</f>
        <v>0</v>
      </c>
      <c r="R21" s="23">
        <f>IF($F21&lt;&gt;0,IF(MOD(R$8-1-$G21,$D21),0,IF(AND(MOD(COUNTIF($I21:Q21,"&lt;&gt;0")+1,$F21)=0,Q21&lt;&gt;$E21),$E21,$C21)),IF(MOD(R$8-1-$G21,$D21),0,$C21))</f>
        <v>0</v>
      </c>
      <c r="S21" s="23">
        <f>IF($F21&lt;&gt;0,IF(MOD(S$8-1-$G21,$D21),0,IF(AND(MOD(COUNTIF($I21:R21,"&lt;&gt;0")+1,$F21)=0,R21&lt;&gt;$E21),$E21,$C21)),IF(MOD(S$8-1-$G21,$D21),0,$C21))</f>
        <v>0</v>
      </c>
      <c r="T21" s="23">
        <f>IF($F21&lt;&gt;0,IF(MOD(T$8-1-$G21,$D21),0,IF(AND(MOD(COUNTIF($I21:S21,"&lt;&gt;0")+1,$F21)=0,S21&lt;&gt;$E21),$E21,$C21)),IF(MOD(T$8-1-$G21,$D21),0,$C21))</f>
        <v>0</v>
      </c>
      <c r="U21" s="23">
        <f>IF($F21&lt;&gt;0,IF(MOD(U$8-1-$G21,$D21),0,IF(AND(MOD(COUNTIF($I21:T21,"&lt;&gt;0")+1,$F21)=0,T21&lt;&gt;$E21),$E21,$C21)),IF(MOD(U$8-1-$G21,$D21),0,$C21))</f>
        <v>0</v>
      </c>
      <c r="V21" s="23">
        <f>IF($F21&lt;&gt;0,IF(MOD(V$8-1-$G21,$D21),0,IF(AND(MOD(COUNTIF($I21:U21,"&lt;&gt;0")+1,$F21)=0,U21&lt;&gt;$E21),$E21,$C21)),IF(MOD(V$8-1-$G21,$D21),0,$C21))</f>
        <v>0</v>
      </c>
      <c r="W21" s="23">
        <f>IF($F21&lt;&gt;0,IF(MOD(W$8-1-$G21,$D21),0,IF(AND(MOD(COUNTIF($I21:V21,"&lt;&gt;0")+1,$F21)=0,V21&lt;&gt;$E21),$E21,$C21)),IF(MOD(W$8-1-$G21,$D21),0,$C21))</f>
        <v>0</v>
      </c>
      <c r="X21" s="23">
        <f>IF($F21&lt;&gt;0,IF(MOD(X$8-1-$G21,$D21),0,IF(AND(MOD(COUNTIF($I21:W21,"&lt;&gt;0")+1,$F21)=0,W21&lt;&gt;$E21),$E21,$C21)),IF(MOD(X$8-1-$G21,$D21),0,$C21))</f>
        <v>0</v>
      </c>
      <c r="Y21" s="23">
        <f>IF($F21&lt;&gt;0,IF(MOD(Y$8-1-$G21,$D21),0,IF(AND(MOD(COUNTIF($I21:X21,"&lt;&gt;0")+1,$F21)=0,X21&lt;&gt;$E21),$E21,$C21)),IF(MOD(Y$8-1-$G21,$D21),0,$C21))</f>
        <v>0</v>
      </c>
      <c r="Z21" s="23">
        <f>IF($F21&lt;&gt;0,IF(MOD(Z$8-1-$G21,$D21),0,IF(AND(MOD(COUNTIF($I21:Y21,"&lt;&gt;0")+1,$F21)=0,Y21&lt;&gt;$E21),$E21,$C21)),IF(MOD(Z$8-1-$G21,$D21),0,$C21))</f>
        <v>0</v>
      </c>
      <c r="AA21" s="23">
        <f>IF($F21&lt;&gt;0,IF(MOD(AA$8-1-$G21,$D21),0,IF(AND(MOD(COUNTIF($I21:Z21,"&lt;&gt;0")+1,$F21)=0,Z21&lt;&gt;$E21),$E21,$C21)),IF(MOD(AA$8-1-$G21,$D21),0,$C21))</f>
        <v>0</v>
      </c>
      <c r="AB21" s="23">
        <f>IF($F21&lt;&gt;0,IF(MOD(AB$8-1-$G21,$D21),0,IF(AND(MOD(COUNTIF($I21:AA21,"&lt;&gt;0")+1,$F21)=0,AA21&lt;&gt;$E21),$E21,$C21)),IF(MOD(AB$8-1-$G21,$D21),0,$C21))</f>
        <v>0</v>
      </c>
      <c r="AC21" s="23">
        <f>IF($F21&lt;&gt;0,IF(MOD(AC$8-1-$G21,$D21),0,IF(AND(MOD(COUNTIF($I21:AB21,"&lt;&gt;0")+1,$F21)=0,AB21&lt;&gt;$E21),$E21,$C21)),IF(MOD(AC$8-1-$G21,$D21),0,$C21))</f>
        <v>0</v>
      </c>
      <c r="AD21" s="23">
        <f>IF($F21&lt;&gt;0,IF(MOD(AD$8-1-$G21,$D21),0,IF(AND(MOD(COUNTIF($I21:AC21,"&lt;&gt;0")+1,$F21)=0,AC21&lt;&gt;$E21),$E21,$C21)),IF(MOD(AD$8-1-$G21,$D21),0,$C21))</f>
        <v>0</v>
      </c>
      <c r="AE21" s="23">
        <f>IF($F21&lt;&gt;0,IF(MOD(AE$8-1-$G21,$D21),0,IF(AND(MOD(COUNTIF($I21:AD21,"&lt;&gt;0")+1,$F21)=0,AD21&lt;&gt;$E21),$E21,$C21)),IF(MOD(AE$8-1-$G21,$D21),0,$C21))</f>
        <v>0</v>
      </c>
      <c r="AF21" s="23">
        <f>IF($F21&lt;&gt;0,IF(MOD(AF$8-1-$G21,$D21),0,IF(AND(MOD(COUNTIF($I21:AE21,"&lt;&gt;0")+1,$F21)=0,AE21&lt;&gt;$E21),$E21,$C21)),IF(MOD(AF$8-1-$G21,$D21),0,$C21))</f>
        <v>0</v>
      </c>
      <c r="AG21" s="23">
        <f>IF($F21&lt;&gt;0,IF(MOD(AG$8-1-$G21,$D21),0,IF(AND(MOD(COUNTIF($I21:AF21,"&lt;&gt;0")+1,$F21)=0,AF21&lt;&gt;$E21),$E21,$C21)),IF(MOD(AG$8-1-$G21,$D21),0,$C21))</f>
        <v>0</v>
      </c>
      <c r="AH21" s="23">
        <f>IF($F21&lt;&gt;0,IF(MOD(AH$8-1-$G21,$D21),0,IF(AND(MOD(COUNTIF($I21:AG21,"&lt;&gt;0")+1,$F21)=0,AG21&lt;&gt;$E21),$E21,$C21)),IF(MOD(AH$8-1-$G21,$D21),0,$C21))</f>
        <v>0</v>
      </c>
      <c r="AI21" s="23">
        <f>IF($F21&lt;&gt;0,IF(MOD(AI$8-1-$G21,$D21),0,IF(AND(MOD(COUNTIF($I21:AH21,"&lt;&gt;0")+1,$F21)=0,AH21&lt;&gt;$E21),$E21,$C21)),IF(MOD(AI$8-1-$G21,$D21),0,$C21))</f>
        <v>0</v>
      </c>
      <c r="AJ21" s="23">
        <f>IF($F21&lt;&gt;0,IF(MOD(AJ$8-1-$G21,$D21),0,IF(AND(MOD(COUNTIF($I21:AI21,"&lt;&gt;0")+1,$F21)=0,AI21&lt;&gt;$E21),$E21,$C21)),IF(MOD(AJ$8-1-$G21,$D21),0,$C21))</f>
        <v>0</v>
      </c>
      <c r="AK21" s="23">
        <f>IF($F21&lt;&gt;0,IF(MOD(AK$8-1-$G21,$D21),0,IF(AND(MOD(COUNTIF($I21:AJ21,"&lt;&gt;0")+1,$F21)=0,AJ21&lt;&gt;$E21),$E21,$C21)),IF(MOD(AK$8-1-$G21,$D21),0,$C21))</f>
        <v>0</v>
      </c>
      <c r="AL21" s="23">
        <f>IF($F21&lt;&gt;0,IF(MOD(AL$8-1-$G21,$D21),0,IF(AND(MOD(COUNTIF($I21:AK21,"&lt;&gt;0")+1,$F21)=0,AK21&lt;&gt;$E21),$E21,$C21)),IF(MOD(AL$8-1-$G21,$D21),0,$C21))</f>
        <v>0</v>
      </c>
      <c r="AM21" s="23">
        <f>IF($F21&lt;&gt;0,IF(MOD(AM$8-1-$G21,$D21),0,IF(AND(MOD(COUNTIF($I21:AL21,"&lt;&gt;0")+1,$F21)=0,AL21&lt;&gt;$E21),$E21,$C21)),IF(MOD(AM$8-1-$G21,$D21),0,$C21))</f>
        <v>0</v>
      </c>
      <c r="AN21" s="23">
        <f>IF($F21&lt;&gt;0,IF(MOD(AN$8-1-$G21,$D21),0,IF(AND(MOD(COUNTIF($I21:AM21,"&lt;&gt;0")+1,$F21)=0,AM21&lt;&gt;$E21),$E21,$C21)),IF(MOD(AN$8-1-$G21,$D21),0,$C21))</f>
        <v>0</v>
      </c>
      <c r="AO21" s="23">
        <f>IF($F21&lt;&gt;0,IF(MOD(AO$8-1-$G21,$D21),0,IF(AND(MOD(COUNTIF($I21:AN21,"&lt;&gt;0")+1,$F21)=0,AN21&lt;&gt;$E21),$E21,$C21)),IF(MOD(AO$8-1-$G21,$D21),0,$C21))</f>
        <v>0</v>
      </c>
      <c r="AP21" s="23">
        <f>IF($F21&lt;&gt;0,IF(MOD(AP$8-1-$G21,$D21),0,IF(AND(MOD(COUNTIF($I21:AO21,"&lt;&gt;0")+1,$F21)=0,AO21&lt;&gt;$E21),$E21,$C21)),IF(MOD(AP$8-1-$G21,$D21),0,$C21))</f>
        <v>0</v>
      </c>
      <c r="AQ21" s="23">
        <f>IF($F21&lt;&gt;0,IF(MOD(AQ$8-1-$G21,$D21),0,IF(AND(MOD(COUNTIF($I21:AP21,"&lt;&gt;0")+1,$F21)=0,AP21&lt;&gt;$E21),$E21,$C21)),IF(MOD(AQ$8-1-$G21,$D21),0,$C21))</f>
        <v>0</v>
      </c>
      <c r="AR21" s="23">
        <f>IF($F21&lt;&gt;0,IF(MOD(AR$8-1-$G21,$D21),0,IF(AND(MOD(COUNTIF($I21:AQ21,"&lt;&gt;0")+1,$F21)=0,AQ21&lt;&gt;$E21),$E21,$C21)),IF(MOD(AR$8-1-$G21,$D21),0,$C21))</f>
        <v>0</v>
      </c>
      <c r="AS21" s="23">
        <f>IF($F21&lt;&gt;0,IF(MOD(AS$8-1-$G21,$D21),0,IF(AND(MOD(COUNTIF($I21:AR21,"&lt;&gt;0")+1,$F21)=0,AR21&lt;&gt;$E21),$E21,$C21)),IF(MOD(AS$8-1-$G21,$D21),0,$C21))</f>
        <v>0</v>
      </c>
      <c r="AT21" s="23">
        <f>IF($F21&lt;&gt;0,IF(MOD(AT$8-1-$G21,$D21),0,IF(AND(MOD(COUNTIF($I21:AS21,"&lt;&gt;0")+1,$F21)=0,AS21&lt;&gt;$E21),$E21,$C21)),IF(MOD(AT$8-1-$G21,$D21),0,$C21))</f>
        <v>0</v>
      </c>
      <c r="AU21" s="23">
        <f>IF($F21&lt;&gt;0,IF(MOD(AU$8-1-$G21,$D21),0,IF(AND(MOD(COUNTIF($I21:AT21,"&lt;&gt;0")+1,$F21)=0,AT21&lt;&gt;$E21),$E21,$C21)),IF(MOD(AU$8-1-$G21,$D21),0,$C21))</f>
        <v>0</v>
      </c>
      <c r="AV21" s="23">
        <f>IF($F21&lt;&gt;0,IF(MOD(AV$8-1-$G21,$D21),0,IF(AND(MOD(COUNTIF($I21:AU21,"&lt;&gt;0")+1,$F21)=0,AU21&lt;&gt;$E21),$E21,$C21)),IF(MOD(AV$8-1-$G21,$D21),0,$C21))</f>
        <v>0</v>
      </c>
      <c r="AW21" s="23">
        <f>IF($F21&lt;&gt;0,IF(MOD(AW$8-1-$G21,$D21),0,IF(AND(MOD(COUNTIF($I21:AV21,"&lt;&gt;0")+1,$F21)=0,AV21&lt;&gt;$E21),$E21,$C21)),IF(MOD(AW$8-1-$G21,$D21),0,$C21))</f>
        <v>0</v>
      </c>
      <c r="AX21" s="23">
        <f>IF($F21&lt;&gt;0,IF(MOD(AX$8-1-$G21,$D21),0,IF(AND(MOD(COUNTIF($I21:AW21,"&lt;&gt;0")+1,$F21)=0,AW21&lt;&gt;$E21),$E21,$C21)),IF(MOD(AX$8-1-$G21,$D21),0,$C21))</f>
        <v>0</v>
      </c>
      <c r="AY21" s="23">
        <f>IF($F21&lt;&gt;0,IF(MOD(AY$8-1-$G21,$D21),0,IF(AND(MOD(COUNTIF($I21:AX21,"&lt;&gt;0")+1,$F21)=0,AX21&lt;&gt;$E21),$E21,$C21)),IF(MOD(AY$8-1-$G21,$D21),0,$C21))</f>
        <v>0</v>
      </c>
      <c r="AZ21" s="23">
        <f>IF($F21&lt;&gt;0,IF(MOD(AZ$8-1-$G21,$D21),0,IF(AND(MOD(COUNTIF($I21:AY21,"&lt;&gt;0")+1,$F21)=0,AY21&lt;&gt;$E21),$E21,$C21)),IF(MOD(AZ$8-1-$G21,$D21),0,$C21))</f>
        <v>0</v>
      </c>
      <c r="BA21" s="23">
        <f>IF($F21&lt;&gt;0,IF(MOD(BA$8-1-$G21,$D21),0,IF(AND(MOD(COUNTIF($I21:AZ21,"&lt;&gt;0")+1,$F21)=0,AZ21&lt;&gt;$E21),$E21,$C21)),IF(MOD(BA$8-1-$G21,$D21),0,$C21))</f>
        <v>0</v>
      </c>
      <c r="BB21" s="23">
        <f>IF($F21&lt;&gt;0,IF(MOD(BB$8-1-$G21,$D21),0,IF(AND(MOD(COUNTIF($I21:BA21,"&lt;&gt;0")+1,$F21)=0,BA21&lt;&gt;$E21),$E21,$C21)),IF(MOD(BB$8-1-$G21,$D21),0,$C21))</f>
        <v>0</v>
      </c>
      <c r="BC21" s="23">
        <f>IF($F21&lt;&gt;0,IF(MOD(BC$8-1-$G21,$D21),0,IF(AND(MOD(COUNTIF($I21:BB21,"&lt;&gt;0")+1,$F21)=0,BB21&lt;&gt;$E21),$E21,$C21)),IF(MOD(BC$8-1-$G21,$D21),0,$C21))</f>
        <v>0</v>
      </c>
      <c r="BD21" s="23">
        <f>IF($F21&lt;&gt;0,IF(MOD(BD$8-1-$G21,$D21),0,IF(AND(MOD(COUNTIF($I21:BC21,"&lt;&gt;0")+1,$F21)=0,BC21&lt;&gt;$E21),$E21,$C21)),IF(MOD(BD$8-1-$G21,$D21),0,$C21))</f>
        <v>0</v>
      </c>
      <c r="BE21" s="23">
        <f>IF($F21&lt;&gt;0,IF(MOD(BE$8-1-$G21,$D21),0,IF(AND(MOD(COUNTIF($I21:BD21,"&lt;&gt;0")+1,$F21)=0,BD21&lt;&gt;$E21),$E21,$C21)),IF(MOD(BE$8-1-$G21,$D21),0,$C21))</f>
        <v>0</v>
      </c>
      <c r="BF21" s="23">
        <f>IF($F21&lt;&gt;0,IF(MOD(BF$8-1-$G21,$D21),0,IF(AND(MOD(COUNTIF($I21:BE21,"&lt;&gt;0")+1,$F21)=0,BE21&lt;&gt;$E21),$E21,$C21)),IF(MOD(BF$8-1-$G21,$D21),0,$C21))</f>
        <v>0</v>
      </c>
      <c r="BG21" s="23">
        <f>IF($F21&lt;&gt;0,IF(MOD(BG$8-1-$G21,$D21),0,IF(AND(MOD(COUNTIF($I21:BF21,"&lt;&gt;0")+1,$F21)=0,BF21&lt;&gt;$E21),$E21,$C21)),IF(MOD(BG$8-1-$G21,$D21),0,$C21))</f>
        <v>0</v>
      </c>
    </row>
    <row r="22" spans="2:59">
      <c r="B22" s="20" t="s">
        <v>76</v>
      </c>
      <c r="C22" s="15">
        <v>0.5</v>
      </c>
      <c r="D22" s="15">
        <v>51</v>
      </c>
      <c r="E22" s="15">
        <v>0</v>
      </c>
      <c r="F22" s="16">
        <v>0</v>
      </c>
      <c r="G22" s="17">
        <v>0</v>
      </c>
      <c r="H22" s="18">
        <f t="shared" si="5"/>
        <v>50</v>
      </c>
      <c r="I22" s="19">
        <f t="shared" si="6"/>
        <v>0.5</v>
      </c>
      <c r="J22" s="19">
        <f>IF($F22&lt;&gt;0,IF(MOD(J$8-1-$G22,$D22),0,IF(AND(MOD(COUNTIF($I22:I22,"&lt;&gt;0")+1,$F22)=0,I22&lt;&gt;$E22),$E22,$C22)),IF(MOD(J$8-1-$G22,$D22),0,$C22))</f>
        <v>0</v>
      </c>
      <c r="K22" s="19">
        <f>IF($F22&lt;&gt;0,IF(MOD(K$8-1-$G22,$D22),0,IF(AND(MOD(COUNTIF($I22:J22,"&lt;&gt;0")+1,$F22)=0,J22&lt;&gt;$E22),$E22,$C22)),IF(MOD(K$8-1-$G22,$D22),0,$C22))</f>
        <v>0</v>
      </c>
      <c r="L22" s="19">
        <f>IF($F22&lt;&gt;0,IF(MOD(L$8-1-$G22,$D22),0,IF(AND(MOD(COUNTIF($I22:K22,"&lt;&gt;0")+1,$F22)=0,K22&lt;&gt;$E22),$E22,$C22)),IF(MOD(L$8-1-$G22,$D22),0,$C22))</f>
        <v>0</v>
      </c>
      <c r="M22" s="19">
        <f>IF($F22&lt;&gt;0,IF(MOD(M$8-1-$G22,$D22),0,IF(AND(MOD(COUNTIF($I22:L22,"&lt;&gt;0")+1,$F22)=0,L22&lt;&gt;$E22),$E22,$C22)),IF(MOD(M$8-1-$G22,$D22),0,$C22))</f>
        <v>0</v>
      </c>
      <c r="N22" s="19">
        <f>IF($F22&lt;&gt;0,IF(MOD(N$8-1-$G22,$D22),0,IF(AND(MOD(COUNTIF($I22:M22,"&lt;&gt;0")+1,$F22)=0,M22&lt;&gt;$E22),$E22,$C22)),IF(MOD(N$8-1-$G22,$D22),0,$C22))</f>
        <v>0</v>
      </c>
      <c r="O22" s="19">
        <f>IF($F22&lt;&gt;0,IF(MOD(O$8-1-$G22,$D22),0,IF(AND(MOD(COUNTIF($I22:N22,"&lt;&gt;0")+1,$F22)=0,N22&lt;&gt;$E22),$E22,$C22)),IF(MOD(O$8-1-$G22,$D22),0,$C22))</f>
        <v>0</v>
      </c>
      <c r="P22" s="19">
        <f>IF($F22&lt;&gt;0,IF(MOD(P$8-1-$G22,$D22),0,IF(AND(MOD(COUNTIF($I22:O22,"&lt;&gt;0")+1,$F22)=0,O22&lt;&gt;$E22),$E22,$C22)),IF(MOD(P$8-1-$G22,$D22),0,$C22))</f>
        <v>0</v>
      </c>
      <c r="Q22" s="19">
        <f>IF($F22&lt;&gt;0,IF(MOD(Q$8-1-$G22,$D22),0,IF(AND(MOD(COUNTIF($I22:P22,"&lt;&gt;0")+1,$F22)=0,P22&lt;&gt;$E22),$E22,$C22)),IF(MOD(Q$8-1-$G22,$D22),0,$C22))</f>
        <v>0</v>
      </c>
      <c r="R22" s="19">
        <f>IF($F22&lt;&gt;0,IF(MOD(R$8-1-$G22,$D22),0,IF(AND(MOD(COUNTIF($I22:Q22,"&lt;&gt;0")+1,$F22)=0,Q22&lt;&gt;$E22),$E22,$C22)),IF(MOD(R$8-1-$G22,$D22),0,$C22))</f>
        <v>0</v>
      </c>
      <c r="S22" s="19">
        <f>IF($F22&lt;&gt;0,IF(MOD(S$8-1-$G22,$D22),0,IF(AND(MOD(COUNTIF($I22:R22,"&lt;&gt;0")+1,$F22)=0,R22&lt;&gt;$E22),$E22,$C22)),IF(MOD(S$8-1-$G22,$D22),0,$C22))</f>
        <v>0</v>
      </c>
      <c r="T22" s="19">
        <f>IF($F22&lt;&gt;0,IF(MOD(T$8-1-$G22,$D22),0,IF(AND(MOD(COUNTIF($I22:S22,"&lt;&gt;0")+1,$F22)=0,S22&lt;&gt;$E22),$E22,$C22)),IF(MOD(T$8-1-$G22,$D22),0,$C22))</f>
        <v>0</v>
      </c>
      <c r="U22" s="19">
        <f>IF($F22&lt;&gt;0,IF(MOD(U$8-1-$G22,$D22),0,IF(AND(MOD(COUNTIF($I22:T22,"&lt;&gt;0")+1,$F22)=0,T22&lt;&gt;$E22),$E22,$C22)),IF(MOD(U$8-1-$G22,$D22),0,$C22))</f>
        <v>0</v>
      </c>
      <c r="V22" s="19">
        <f>IF($F22&lt;&gt;0,IF(MOD(V$8-1-$G22,$D22),0,IF(AND(MOD(COUNTIF($I22:U22,"&lt;&gt;0")+1,$F22)=0,U22&lt;&gt;$E22),$E22,$C22)),IF(MOD(V$8-1-$G22,$D22),0,$C22))</f>
        <v>0</v>
      </c>
      <c r="W22" s="19">
        <f>IF($F22&lt;&gt;0,IF(MOD(W$8-1-$G22,$D22),0,IF(AND(MOD(COUNTIF($I22:V22,"&lt;&gt;0")+1,$F22)=0,V22&lt;&gt;$E22),$E22,$C22)),IF(MOD(W$8-1-$G22,$D22),0,$C22))</f>
        <v>0</v>
      </c>
      <c r="X22" s="19">
        <f>IF($F22&lt;&gt;0,IF(MOD(X$8-1-$G22,$D22),0,IF(AND(MOD(COUNTIF($I22:W22,"&lt;&gt;0")+1,$F22)=0,W22&lt;&gt;$E22),$E22,$C22)),IF(MOD(X$8-1-$G22,$D22),0,$C22))</f>
        <v>0</v>
      </c>
      <c r="Y22" s="19">
        <f>IF($F22&lt;&gt;0,IF(MOD(Y$8-1-$G22,$D22),0,IF(AND(MOD(COUNTIF($I22:X22,"&lt;&gt;0")+1,$F22)=0,X22&lt;&gt;$E22),$E22,$C22)),IF(MOD(Y$8-1-$G22,$D22),0,$C22))</f>
        <v>0</v>
      </c>
      <c r="Z22" s="19">
        <f>IF($F22&lt;&gt;0,IF(MOD(Z$8-1-$G22,$D22),0,IF(AND(MOD(COUNTIF($I22:Y22,"&lt;&gt;0")+1,$F22)=0,Y22&lt;&gt;$E22),$E22,$C22)),IF(MOD(Z$8-1-$G22,$D22),0,$C22))</f>
        <v>0</v>
      </c>
      <c r="AA22" s="19">
        <f>IF($F22&lt;&gt;0,IF(MOD(AA$8-1-$G22,$D22),0,IF(AND(MOD(COUNTIF($I22:Z22,"&lt;&gt;0")+1,$F22)=0,Z22&lt;&gt;$E22),$E22,$C22)),IF(MOD(AA$8-1-$G22,$D22),0,$C22))</f>
        <v>0</v>
      </c>
      <c r="AB22" s="19">
        <f>IF($F22&lt;&gt;0,IF(MOD(AB$8-1-$G22,$D22),0,IF(AND(MOD(COUNTIF($I22:AA22,"&lt;&gt;0")+1,$F22)=0,AA22&lt;&gt;$E22),$E22,$C22)),IF(MOD(AB$8-1-$G22,$D22),0,$C22))</f>
        <v>0</v>
      </c>
      <c r="AC22" s="19">
        <f>IF($F22&lt;&gt;0,IF(MOD(AC$8-1-$G22,$D22),0,IF(AND(MOD(COUNTIF($I22:AB22,"&lt;&gt;0")+1,$F22)=0,AB22&lt;&gt;$E22),$E22,$C22)),IF(MOD(AC$8-1-$G22,$D22),0,$C22))</f>
        <v>0</v>
      </c>
      <c r="AD22" s="19">
        <f>IF($F22&lt;&gt;0,IF(MOD(AD$8-1-$G22,$D22),0,IF(AND(MOD(COUNTIF($I22:AC22,"&lt;&gt;0")+1,$F22)=0,AC22&lt;&gt;$E22),$E22,$C22)),IF(MOD(AD$8-1-$G22,$D22),0,$C22))</f>
        <v>0</v>
      </c>
      <c r="AE22" s="19">
        <f>IF($F22&lt;&gt;0,IF(MOD(AE$8-1-$G22,$D22),0,IF(AND(MOD(COUNTIF($I22:AD22,"&lt;&gt;0")+1,$F22)=0,AD22&lt;&gt;$E22),$E22,$C22)),IF(MOD(AE$8-1-$G22,$D22),0,$C22))</f>
        <v>0</v>
      </c>
      <c r="AF22" s="19">
        <f>IF($F22&lt;&gt;0,IF(MOD(AF$8-1-$G22,$D22),0,IF(AND(MOD(COUNTIF($I22:AE22,"&lt;&gt;0")+1,$F22)=0,AE22&lt;&gt;$E22),$E22,$C22)),IF(MOD(AF$8-1-$G22,$D22),0,$C22))</f>
        <v>0</v>
      </c>
      <c r="AG22" s="19">
        <f>IF($F22&lt;&gt;0,IF(MOD(AG$8-1-$G22,$D22),0,IF(AND(MOD(COUNTIF($I22:AF22,"&lt;&gt;0")+1,$F22)=0,AF22&lt;&gt;$E22),$E22,$C22)),IF(MOD(AG$8-1-$G22,$D22),0,$C22))</f>
        <v>0</v>
      </c>
      <c r="AH22" s="19">
        <f>IF($F22&lt;&gt;0,IF(MOD(AH$8-1-$G22,$D22),0,IF(AND(MOD(COUNTIF($I22:AG22,"&lt;&gt;0")+1,$F22)=0,AG22&lt;&gt;$E22),$E22,$C22)),IF(MOD(AH$8-1-$G22,$D22),0,$C22))</f>
        <v>0</v>
      </c>
      <c r="AI22" s="19">
        <f>IF($F22&lt;&gt;0,IF(MOD(AI$8-1-$G22,$D22),0,IF(AND(MOD(COUNTIF($I22:AH22,"&lt;&gt;0")+1,$F22)=0,AH22&lt;&gt;$E22),$E22,$C22)),IF(MOD(AI$8-1-$G22,$D22),0,$C22))</f>
        <v>0</v>
      </c>
      <c r="AJ22" s="19">
        <f>IF($F22&lt;&gt;0,IF(MOD(AJ$8-1-$G22,$D22),0,IF(AND(MOD(COUNTIF($I22:AI22,"&lt;&gt;0")+1,$F22)=0,AI22&lt;&gt;$E22),$E22,$C22)),IF(MOD(AJ$8-1-$G22,$D22),0,$C22))</f>
        <v>0</v>
      </c>
      <c r="AK22" s="19">
        <f>IF($F22&lt;&gt;0,IF(MOD(AK$8-1-$G22,$D22),0,IF(AND(MOD(COUNTIF($I22:AJ22,"&lt;&gt;0")+1,$F22)=0,AJ22&lt;&gt;$E22),$E22,$C22)),IF(MOD(AK$8-1-$G22,$D22),0,$C22))</f>
        <v>0</v>
      </c>
      <c r="AL22" s="19">
        <f>IF($F22&lt;&gt;0,IF(MOD(AL$8-1-$G22,$D22),0,IF(AND(MOD(COUNTIF($I22:AK22,"&lt;&gt;0")+1,$F22)=0,AK22&lt;&gt;$E22),$E22,$C22)),IF(MOD(AL$8-1-$G22,$D22),0,$C22))</f>
        <v>0</v>
      </c>
      <c r="AM22" s="19">
        <f>IF($F22&lt;&gt;0,IF(MOD(AM$8-1-$G22,$D22),0,IF(AND(MOD(COUNTIF($I22:AL22,"&lt;&gt;0")+1,$F22)=0,AL22&lt;&gt;$E22),$E22,$C22)),IF(MOD(AM$8-1-$G22,$D22),0,$C22))</f>
        <v>0</v>
      </c>
      <c r="AN22" s="19">
        <f>IF($F22&lt;&gt;0,IF(MOD(AN$8-1-$G22,$D22),0,IF(AND(MOD(COUNTIF($I22:AM22,"&lt;&gt;0")+1,$F22)=0,AM22&lt;&gt;$E22),$E22,$C22)),IF(MOD(AN$8-1-$G22,$D22),0,$C22))</f>
        <v>0</v>
      </c>
      <c r="AO22" s="19">
        <f>IF($F22&lt;&gt;0,IF(MOD(AO$8-1-$G22,$D22),0,IF(AND(MOD(COUNTIF($I22:AN22,"&lt;&gt;0")+1,$F22)=0,AN22&lt;&gt;$E22),$E22,$C22)),IF(MOD(AO$8-1-$G22,$D22),0,$C22))</f>
        <v>0</v>
      </c>
      <c r="AP22" s="19">
        <f>IF($F22&lt;&gt;0,IF(MOD(AP$8-1-$G22,$D22),0,IF(AND(MOD(COUNTIF($I22:AO22,"&lt;&gt;0")+1,$F22)=0,AO22&lt;&gt;$E22),$E22,$C22)),IF(MOD(AP$8-1-$G22,$D22),0,$C22))</f>
        <v>0</v>
      </c>
      <c r="AQ22" s="19">
        <f>IF($F22&lt;&gt;0,IF(MOD(AQ$8-1-$G22,$D22),0,IF(AND(MOD(COUNTIF($I22:AP22,"&lt;&gt;0")+1,$F22)=0,AP22&lt;&gt;$E22),$E22,$C22)),IF(MOD(AQ$8-1-$G22,$D22),0,$C22))</f>
        <v>0</v>
      </c>
      <c r="AR22" s="19">
        <f>IF($F22&lt;&gt;0,IF(MOD(AR$8-1-$G22,$D22),0,IF(AND(MOD(COUNTIF($I22:AQ22,"&lt;&gt;0")+1,$F22)=0,AQ22&lt;&gt;$E22),$E22,$C22)),IF(MOD(AR$8-1-$G22,$D22),0,$C22))</f>
        <v>0</v>
      </c>
      <c r="AS22" s="19">
        <f>IF($F22&lt;&gt;0,IF(MOD(AS$8-1-$G22,$D22),0,IF(AND(MOD(COUNTIF($I22:AR22,"&lt;&gt;0")+1,$F22)=0,AR22&lt;&gt;$E22),$E22,$C22)),IF(MOD(AS$8-1-$G22,$D22),0,$C22))</f>
        <v>0</v>
      </c>
      <c r="AT22" s="19">
        <f>IF($F22&lt;&gt;0,IF(MOD(AT$8-1-$G22,$D22),0,IF(AND(MOD(COUNTIF($I22:AS22,"&lt;&gt;0")+1,$F22)=0,AS22&lt;&gt;$E22),$E22,$C22)),IF(MOD(AT$8-1-$G22,$D22),0,$C22))</f>
        <v>0</v>
      </c>
      <c r="AU22" s="19">
        <f>IF($F22&lt;&gt;0,IF(MOD(AU$8-1-$G22,$D22),0,IF(AND(MOD(COUNTIF($I22:AT22,"&lt;&gt;0")+1,$F22)=0,AT22&lt;&gt;$E22),$E22,$C22)),IF(MOD(AU$8-1-$G22,$D22),0,$C22))</f>
        <v>0</v>
      </c>
      <c r="AV22" s="19">
        <f>IF($F22&lt;&gt;0,IF(MOD(AV$8-1-$G22,$D22),0,IF(AND(MOD(COUNTIF($I22:AU22,"&lt;&gt;0")+1,$F22)=0,AU22&lt;&gt;$E22),$E22,$C22)),IF(MOD(AV$8-1-$G22,$D22),0,$C22))</f>
        <v>0</v>
      </c>
      <c r="AW22" s="19">
        <f>IF($F22&lt;&gt;0,IF(MOD(AW$8-1-$G22,$D22),0,IF(AND(MOD(COUNTIF($I22:AV22,"&lt;&gt;0")+1,$F22)=0,AV22&lt;&gt;$E22),$E22,$C22)),IF(MOD(AW$8-1-$G22,$D22),0,$C22))</f>
        <v>0</v>
      </c>
      <c r="AX22" s="19">
        <f>IF($F22&lt;&gt;0,IF(MOD(AX$8-1-$G22,$D22),0,IF(AND(MOD(COUNTIF($I22:AW22,"&lt;&gt;0")+1,$F22)=0,AW22&lt;&gt;$E22),$E22,$C22)),IF(MOD(AX$8-1-$G22,$D22),0,$C22))</f>
        <v>0</v>
      </c>
      <c r="AY22" s="19">
        <f>IF($F22&lt;&gt;0,IF(MOD(AY$8-1-$G22,$D22),0,IF(AND(MOD(COUNTIF($I22:AX22,"&lt;&gt;0")+1,$F22)=0,AX22&lt;&gt;$E22),$E22,$C22)),IF(MOD(AY$8-1-$G22,$D22),0,$C22))</f>
        <v>0</v>
      </c>
      <c r="AZ22" s="19">
        <f>IF($F22&lt;&gt;0,IF(MOD(AZ$8-1-$G22,$D22),0,IF(AND(MOD(COUNTIF($I22:AY22,"&lt;&gt;0")+1,$F22)=0,AY22&lt;&gt;$E22),$E22,$C22)),IF(MOD(AZ$8-1-$G22,$D22),0,$C22))</f>
        <v>0</v>
      </c>
      <c r="BA22" s="19">
        <f>IF($F22&lt;&gt;0,IF(MOD(BA$8-1-$G22,$D22),0,IF(AND(MOD(COUNTIF($I22:AZ22,"&lt;&gt;0")+1,$F22)=0,AZ22&lt;&gt;$E22),$E22,$C22)),IF(MOD(BA$8-1-$G22,$D22),0,$C22))</f>
        <v>0</v>
      </c>
      <c r="BB22" s="19">
        <f>IF($F22&lt;&gt;0,IF(MOD(BB$8-1-$G22,$D22),0,IF(AND(MOD(COUNTIF($I22:BA22,"&lt;&gt;0")+1,$F22)=0,BA22&lt;&gt;$E22),$E22,$C22)),IF(MOD(BB$8-1-$G22,$D22),0,$C22))</f>
        <v>0</v>
      </c>
      <c r="BC22" s="19">
        <f>IF($F22&lt;&gt;0,IF(MOD(BC$8-1-$G22,$D22),0,IF(AND(MOD(COUNTIF($I22:BB22,"&lt;&gt;0")+1,$F22)=0,BB22&lt;&gt;$E22),$E22,$C22)),IF(MOD(BC$8-1-$G22,$D22),0,$C22))</f>
        <v>0</v>
      </c>
      <c r="BD22" s="19">
        <f>IF($F22&lt;&gt;0,IF(MOD(BD$8-1-$G22,$D22),0,IF(AND(MOD(COUNTIF($I22:BC22,"&lt;&gt;0")+1,$F22)=0,BC22&lt;&gt;$E22),$E22,$C22)),IF(MOD(BD$8-1-$G22,$D22),0,$C22))</f>
        <v>0</v>
      </c>
      <c r="BE22" s="19">
        <f>IF($F22&lt;&gt;0,IF(MOD(BE$8-1-$G22,$D22),0,IF(AND(MOD(COUNTIF($I22:BD22,"&lt;&gt;0")+1,$F22)=0,BD22&lt;&gt;$E22),$E22,$C22)),IF(MOD(BE$8-1-$G22,$D22),0,$C22))</f>
        <v>0</v>
      </c>
      <c r="BF22" s="19">
        <f>IF($F22&lt;&gt;0,IF(MOD(BF$8-1-$G22,$D22),0,IF(AND(MOD(COUNTIF($I22:BE22,"&lt;&gt;0")+1,$F22)=0,BE22&lt;&gt;$E22),$E22,$C22)),IF(MOD(BF$8-1-$G22,$D22),0,$C22))</f>
        <v>0</v>
      </c>
      <c r="BG22" s="19">
        <f>IF($F22&lt;&gt;0,IF(MOD(BG$8-1-$G22,$D22),0,IF(AND(MOD(COUNTIF($I22:BF22,"&lt;&gt;0")+1,$F22)=0,BF22&lt;&gt;$E22),$E22,$C22)),IF(MOD(BG$8-1-$G22,$D22),0,$C22))</f>
        <v>0</v>
      </c>
    </row>
    <row r="23" spans="2:59">
      <c r="B23" s="20" t="s">
        <v>77</v>
      </c>
      <c r="C23" s="20">
        <v>0.5</v>
      </c>
      <c r="D23" s="20">
        <v>51</v>
      </c>
      <c r="E23" s="20">
        <v>0</v>
      </c>
      <c r="F23" s="21">
        <v>0</v>
      </c>
      <c r="G23" s="17">
        <v>0</v>
      </c>
      <c r="H23" s="22">
        <f t="shared" si="5"/>
        <v>50</v>
      </c>
      <c r="I23" s="23">
        <f t="shared" si="6"/>
        <v>0.5</v>
      </c>
      <c r="J23" s="23">
        <f>IF($F23&lt;&gt;0,IF(MOD(J$8-1-$G23,$D23),0,IF(AND(MOD(COUNTIF($I23:I23,"&lt;&gt;0")+1,$F23)=0,I23&lt;&gt;$E23),$E23,$C23)),IF(MOD(J$8-1-$G23,$D23),0,$C23))</f>
        <v>0</v>
      </c>
      <c r="K23" s="23">
        <f>IF($F23&lt;&gt;0,IF(MOD(K$8-1-$G23,$D23),0,IF(AND(MOD(COUNTIF($I23:J23,"&lt;&gt;0")+1,$F23)=0,J23&lt;&gt;$E23),$E23,$C23)),IF(MOD(K$8-1-$G23,$D23),0,$C23))</f>
        <v>0</v>
      </c>
      <c r="L23" s="23">
        <f>IF($F23&lt;&gt;0,IF(MOD(L$8-1-$G23,$D23),0,IF(AND(MOD(COUNTIF($I23:K23,"&lt;&gt;0")+1,$F23)=0,K23&lt;&gt;$E23),$E23,$C23)),IF(MOD(L$8-1-$G23,$D23),0,$C23))</f>
        <v>0</v>
      </c>
      <c r="M23" s="23">
        <f>IF($F23&lt;&gt;0,IF(MOD(M$8-1-$G23,$D23),0,IF(AND(MOD(COUNTIF($I23:L23,"&lt;&gt;0")+1,$F23)=0,L23&lt;&gt;$E23),$E23,$C23)),IF(MOD(M$8-1-$G23,$D23),0,$C23))</f>
        <v>0</v>
      </c>
      <c r="N23" s="23">
        <f>IF($F23&lt;&gt;0,IF(MOD(N$8-1-$G23,$D23),0,IF(AND(MOD(COUNTIF($I23:M23,"&lt;&gt;0")+1,$F23)=0,M23&lt;&gt;$E23),$E23,$C23)),IF(MOD(N$8-1-$G23,$D23),0,$C23))</f>
        <v>0</v>
      </c>
      <c r="O23" s="23">
        <f>IF($F23&lt;&gt;0,IF(MOD(O$8-1-$G23,$D23),0,IF(AND(MOD(COUNTIF($I23:N23,"&lt;&gt;0")+1,$F23)=0,N23&lt;&gt;$E23),$E23,$C23)),IF(MOD(O$8-1-$G23,$D23),0,$C23))</f>
        <v>0</v>
      </c>
      <c r="P23" s="23">
        <f>IF($F23&lt;&gt;0,IF(MOD(P$8-1-$G23,$D23),0,IF(AND(MOD(COUNTIF($I23:O23,"&lt;&gt;0")+1,$F23)=0,O23&lt;&gt;$E23),$E23,$C23)),IF(MOD(P$8-1-$G23,$D23),0,$C23))</f>
        <v>0</v>
      </c>
      <c r="Q23" s="23">
        <f>IF($F23&lt;&gt;0,IF(MOD(Q$8-1-$G23,$D23),0,IF(AND(MOD(COUNTIF($I23:P23,"&lt;&gt;0")+1,$F23)=0,P23&lt;&gt;$E23),$E23,$C23)),IF(MOD(Q$8-1-$G23,$D23),0,$C23))</f>
        <v>0</v>
      </c>
      <c r="R23" s="23">
        <f>IF($F23&lt;&gt;0,IF(MOD(R$8-1-$G23,$D23),0,IF(AND(MOD(COUNTIF($I23:Q23,"&lt;&gt;0")+1,$F23)=0,Q23&lt;&gt;$E23),$E23,$C23)),IF(MOD(R$8-1-$G23,$D23),0,$C23))</f>
        <v>0</v>
      </c>
      <c r="S23" s="23">
        <f>IF($F23&lt;&gt;0,IF(MOD(S$8-1-$G23,$D23),0,IF(AND(MOD(COUNTIF($I23:R23,"&lt;&gt;0")+1,$F23)=0,R23&lt;&gt;$E23),$E23,$C23)),IF(MOD(S$8-1-$G23,$D23),0,$C23))</f>
        <v>0</v>
      </c>
      <c r="T23" s="23">
        <f>IF($F23&lt;&gt;0,IF(MOD(T$8-1-$G23,$D23),0,IF(AND(MOD(COUNTIF($I23:S23,"&lt;&gt;0")+1,$F23)=0,S23&lt;&gt;$E23),$E23,$C23)),IF(MOD(T$8-1-$G23,$D23),0,$C23))</f>
        <v>0</v>
      </c>
      <c r="U23" s="23">
        <f>IF($F23&lt;&gt;0,IF(MOD(U$8-1-$G23,$D23),0,IF(AND(MOD(COUNTIF($I23:T23,"&lt;&gt;0")+1,$F23)=0,T23&lt;&gt;$E23),$E23,$C23)),IF(MOD(U$8-1-$G23,$D23),0,$C23))</f>
        <v>0</v>
      </c>
      <c r="V23" s="23">
        <f>IF($F23&lt;&gt;0,IF(MOD(V$8-1-$G23,$D23),0,IF(AND(MOD(COUNTIF($I23:U23,"&lt;&gt;0")+1,$F23)=0,U23&lt;&gt;$E23),$E23,$C23)),IF(MOD(V$8-1-$G23,$D23),0,$C23))</f>
        <v>0</v>
      </c>
      <c r="W23" s="23">
        <f>IF($F23&lt;&gt;0,IF(MOD(W$8-1-$G23,$D23),0,IF(AND(MOD(COUNTIF($I23:V23,"&lt;&gt;0")+1,$F23)=0,V23&lt;&gt;$E23),$E23,$C23)),IF(MOD(W$8-1-$G23,$D23),0,$C23))</f>
        <v>0</v>
      </c>
      <c r="X23" s="23">
        <f>IF($F23&lt;&gt;0,IF(MOD(X$8-1-$G23,$D23),0,IF(AND(MOD(COUNTIF($I23:W23,"&lt;&gt;0")+1,$F23)=0,W23&lt;&gt;$E23),$E23,$C23)),IF(MOD(X$8-1-$G23,$D23),0,$C23))</f>
        <v>0</v>
      </c>
      <c r="Y23" s="23">
        <f>IF($F23&lt;&gt;0,IF(MOD(Y$8-1-$G23,$D23),0,IF(AND(MOD(COUNTIF($I23:X23,"&lt;&gt;0")+1,$F23)=0,X23&lt;&gt;$E23),$E23,$C23)),IF(MOD(Y$8-1-$G23,$D23),0,$C23))</f>
        <v>0</v>
      </c>
      <c r="Z23" s="23">
        <f>IF($F23&lt;&gt;0,IF(MOD(Z$8-1-$G23,$D23),0,IF(AND(MOD(COUNTIF($I23:Y23,"&lt;&gt;0")+1,$F23)=0,Y23&lt;&gt;$E23),$E23,$C23)),IF(MOD(Z$8-1-$G23,$D23),0,$C23))</f>
        <v>0</v>
      </c>
      <c r="AA23" s="23">
        <f>IF($F23&lt;&gt;0,IF(MOD(AA$8-1-$G23,$D23),0,IF(AND(MOD(COUNTIF($I23:Z23,"&lt;&gt;0")+1,$F23)=0,Z23&lt;&gt;$E23),$E23,$C23)),IF(MOD(AA$8-1-$G23,$D23),0,$C23))</f>
        <v>0</v>
      </c>
      <c r="AB23" s="23">
        <f>IF($F23&lt;&gt;0,IF(MOD(AB$8-1-$G23,$D23),0,IF(AND(MOD(COUNTIF($I23:AA23,"&lt;&gt;0")+1,$F23)=0,AA23&lt;&gt;$E23),$E23,$C23)),IF(MOD(AB$8-1-$G23,$D23),0,$C23))</f>
        <v>0</v>
      </c>
      <c r="AC23" s="23">
        <f>IF($F23&lt;&gt;0,IF(MOD(AC$8-1-$G23,$D23),0,IF(AND(MOD(COUNTIF($I23:AB23,"&lt;&gt;0")+1,$F23)=0,AB23&lt;&gt;$E23),$E23,$C23)),IF(MOD(AC$8-1-$G23,$D23),0,$C23))</f>
        <v>0</v>
      </c>
      <c r="AD23" s="23">
        <f>IF($F23&lt;&gt;0,IF(MOD(AD$8-1-$G23,$D23),0,IF(AND(MOD(COUNTIF($I23:AC23,"&lt;&gt;0")+1,$F23)=0,AC23&lt;&gt;$E23),$E23,$C23)),IF(MOD(AD$8-1-$G23,$D23),0,$C23))</f>
        <v>0</v>
      </c>
      <c r="AE23" s="23">
        <f>IF($F23&lt;&gt;0,IF(MOD(AE$8-1-$G23,$D23),0,IF(AND(MOD(COUNTIF($I23:AD23,"&lt;&gt;0")+1,$F23)=0,AD23&lt;&gt;$E23),$E23,$C23)),IF(MOD(AE$8-1-$G23,$D23),0,$C23))</f>
        <v>0</v>
      </c>
      <c r="AF23" s="23">
        <f>IF($F23&lt;&gt;0,IF(MOD(AF$8-1-$G23,$D23),0,IF(AND(MOD(COUNTIF($I23:AE23,"&lt;&gt;0")+1,$F23)=0,AE23&lt;&gt;$E23),$E23,$C23)),IF(MOD(AF$8-1-$G23,$D23),0,$C23))</f>
        <v>0</v>
      </c>
      <c r="AG23" s="23">
        <f>IF($F23&lt;&gt;0,IF(MOD(AG$8-1-$G23,$D23),0,IF(AND(MOD(COUNTIF($I23:AF23,"&lt;&gt;0")+1,$F23)=0,AF23&lt;&gt;$E23),$E23,$C23)),IF(MOD(AG$8-1-$G23,$D23),0,$C23))</f>
        <v>0</v>
      </c>
      <c r="AH23" s="23">
        <f>IF($F23&lt;&gt;0,IF(MOD(AH$8-1-$G23,$D23),0,IF(AND(MOD(COUNTIF($I23:AG23,"&lt;&gt;0")+1,$F23)=0,AG23&lt;&gt;$E23),$E23,$C23)),IF(MOD(AH$8-1-$G23,$D23),0,$C23))</f>
        <v>0</v>
      </c>
      <c r="AI23" s="23">
        <f>IF($F23&lt;&gt;0,IF(MOD(AI$8-1-$G23,$D23),0,IF(AND(MOD(COUNTIF($I23:AH23,"&lt;&gt;0")+1,$F23)=0,AH23&lt;&gt;$E23),$E23,$C23)),IF(MOD(AI$8-1-$G23,$D23),0,$C23))</f>
        <v>0</v>
      </c>
      <c r="AJ23" s="23">
        <f>IF($F23&lt;&gt;0,IF(MOD(AJ$8-1-$G23,$D23),0,IF(AND(MOD(COUNTIF($I23:AI23,"&lt;&gt;0")+1,$F23)=0,AI23&lt;&gt;$E23),$E23,$C23)),IF(MOD(AJ$8-1-$G23,$D23),0,$C23))</f>
        <v>0</v>
      </c>
      <c r="AK23" s="23">
        <f>IF($F23&lt;&gt;0,IF(MOD(AK$8-1-$G23,$D23),0,IF(AND(MOD(COUNTIF($I23:AJ23,"&lt;&gt;0")+1,$F23)=0,AJ23&lt;&gt;$E23),$E23,$C23)),IF(MOD(AK$8-1-$G23,$D23),0,$C23))</f>
        <v>0</v>
      </c>
      <c r="AL23" s="23">
        <f>IF($F23&lt;&gt;0,IF(MOD(AL$8-1-$G23,$D23),0,IF(AND(MOD(COUNTIF($I23:AK23,"&lt;&gt;0")+1,$F23)=0,AK23&lt;&gt;$E23),$E23,$C23)),IF(MOD(AL$8-1-$G23,$D23),0,$C23))</f>
        <v>0</v>
      </c>
      <c r="AM23" s="23">
        <f>IF($F23&lt;&gt;0,IF(MOD(AM$8-1-$G23,$D23),0,IF(AND(MOD(COUNTIF($I23:AL23,"&lt;&gt;0")+1,$F23)=0,AL23&lt;&gt;$E23),$E23,$C23)),IF(MOD(AM$8-1-$G23,$D23),0,$C23))</f>
        <v>0</v>
      </c>
      <c r="AN23" s="23">
        <f>IF($F23&lt;&gt;0,IF(MOD(AN$8-1-$G23,$D23),0,IF(AND(MOD(COUNTIF($I23:AM23,"&lt;&gt;0")+1,$F23)=0,AM23&lt;&gt;$E23),$E23,$C23)),IF(MOD(AN$8-1-$G23,$D23),0,$C23))</f>
        <v>0</v>
      </c>
      <c r="AO23" s="23">
        <f>IF($F23&lt;&gt;0,IF(MOD(AO$8-1-$G23,$D23),0,IF(AND(MOD(COUNTIF($I23:AN23,"&lt;&gt;0")+1,$F23)=0,AN23&lt;&gt;$E23),$E23,$C23)),IF(MOD(AO$8-1-$G23,$D23),0,$C23))</f>
        <v>0</v>
      </c>
      <c r="AP23" s="23">
        <f>IF($F23&lt;&gt;0,IF(MOD(AP$8-1-$G23,$D23),0,IF(AND(MOD(COUNTIF($I23:AO23,"&lt;&gt;0")+1,$F23)=0,AO23&lt;&gt;$E23),$E23,$C23)),IF(MOD(AP$8-1-$G23,$D23),0,$C23))</f>
        <v>0</v>
      </c>
      <c r="AQ23" s="23">
        <f>IF($F23&lt;&gt;0,IF(MOD(AQ$8-1-$G23,$D23),0,IF(AND(MOD(COUNTIF($I23:AP23,"&lt;&gt;0")+1,$F23)=0,AP23&lt;&gt;$E23),$E23,$C23)),IF(MOD(AQ$8-1-$G23,$D23),0,$C23))</f>
        <v>0</v>
      </c>
      <c r="AR23" s="23">
        <f>IF($F23&lt;&gt;0,IF(MOD(AR$8-1-$G23,$D23),0,IF(AND(MOD(COUNTIF($I23:AQ23,"&lt;&gt;0")+1,$F23)=0,AQ23&lt;&gt;$E23),$E23,$C23)),IF(MOD(AR$8-1-$G23,$D23),0,$C23))</f>
        <v>0</v>
      </c>
      <c r="AS23" s="23">
        <f>IF($F23&lt;&gt;0,IF(MOD(AS$8-1-$G23,$D23),0,IF(AND(MOD(COUNTIF($I23:AR23,"&lt;&gt;0")+1,$F23)=0,AR23&lt;&gt;$E23),$E23,$C23)),IF(MOD(AS$8-1-$G23,$D23),0,$C23))</f>
        <v>0</v>
      </c>
      <c r="AT23" s="23">
        <f>IF($F23&lt;&gt;0,IF(MOD(AT$8-1-$G23,$D23),0,IF(AND(MOD(COUNTIF($I23:AS23,"&lt;&gt;0")+1,$F23)=0,AS23&lt;&gt;$E23),$E23,$C23)),IF(MOD(AT$8-1-$G23,$D23),0,$C23))</f>
        <v>0</v>
      </c>
      <c r="AU23" s="23">
        <f>IF($F23&lt;&gt;0,IF(MOD(AU$8-1-$G23,$D23),0,IF(AND(MOD(COUNTIF($I23:AT23,"&lt;&gt;0")+1,$F23)=0,AT23&lt;&gt;$E23),$E23,$C23)),IF(MOD(AU$8-1-$G23,$D23),0,$C23))</f>
        <v>0</v>
      </c>
      <c r="AV23" s="23">
        <f>IF($F23&lt;&gt;0,IF(MOD(AV$8-1-$G23,$D23),0,IF(AND(MOD(COUNTIF($I23:AU23,"&lt;&gt;0")+1,$F23)=0,AU23&lt;&gt;$E23),$E23,$C23)),IF(MOD(AV$8-1-$G23,$D23),0,$C23))</f>
        <v>0</v>
      </c>
      <c r="AW23" s="23">
        <f>IF($F23&lt;&gt;0,IF(MOD(AW$8-1-$G23,$D23),0,IF(AND(MOD(COUNTIF($I23:AV23,"&lt;&gt;0")+1,$F23)=0,AV23&lt;&gt;$E23),$E23,$C23)),IF(MOD(AW$8-1-$G23,$D23),0,$C23))</f>
        <v>0</v>
      </c>
      <c r="AX23" s="23">
        <f>IF($F23&lt;&gt;0,IF(MOD(AX$8-1-$G23,$D23),0,IF(AND(MOD(COUNTIF($I23:AW23,"&lt;&gt;0")+1,$F23)=0,AW23&lt;&gt;$E23),$E23,$C23)),IF(MOD(AX$8-1-$G23,$D23),0,$C23))</f>
        <v>0</v>
      </c>
      <c r="AY23" s="23">
        <f>IF($F23&lt;&gt;0,IF(MOD(AY$8-1-$G23,$D23),0,IF(AND(MOD(COUNTIF($I23:AX23,"&lt;&gt;0")+1,$F23)=0,AX23&lt;&gt;$E23),$E23,$C23)),IF(MOD(AY$8-1-$G23,$D23),0,$C23))</f>
        <v>0</v>
      </c>
      <c r="AZ23" s="23">
        <f>IF($F23&lt;&gt;0,IF(MOD(AZ$8-1-$G23,$D23),0,IF(AND(MOD(COUNTIF($I23:AY23,"&lt;&gt;0")+1,$F23)=0,AY23&lt;&gt;$E23),$E23,$C23)),IF(MOD(AZ$8-1-$G23,$D23),0,$C23))</f>
        <v>0</v>
      </c>
      <c r="BA23" s="23">
        <f>IF($F23&lt;&gt;0,IF(MOD(BA$8-1-$G23,$D23),0,IF(AND(MOD(COUNTIF($I23:AZ23,"&lt;&gt;0")+1,$F23)=0,AZ23&lt;&gt;$E23),$E23,$C23)),IF(MOD(BA$8-1-$G23,$D23),0,$C23))</f>
        <v>0</v>
      </c>
      <c r="BB23" s="23">
        <f>IF($F23&lt;&gt;0,IF(MOD(BB$8-1-$G23,$D23),0,IF(AND(MOD(COUNTIF($I23:BA23,"&lt;&gt;0")+1,$F23)=0,BA23&lt;&gt;$E23),$E23,$C23)),IF(MOD(BB$8-1-$G23,$D23),0,$C23))</f>
        <v>0</v>
      </c>
      <c r="BC23" s="23">
        <f>IF($F23&lt;&gt;0,IF(MOD(BC$8-1-$G23,$D23),0,IF(AND(MOD(COUNTIF($I23:BB23,"&lt;&gt;0")+1,$F23)=0,BB23&lt;&gt;$E23),$E23,$C23)),IF(MOD(BC$8-1-$G23,$D23),0,$C23))</f>
        <v>0</v>
      </c>
      <c r="BD23" s="23">
        <f>IF($F23&lt;&gt;0,IF(MOD(BD$8-1-$G23,$D23),0,IF(AND(MOD(COUNTIF($I23:BC23,"&lt;&gt;0")+1,$F23)=0,BC23&lt;&gt;$E23),$E23,$C23)),IF(MOD(BD$8-1-$G23,$D23),0,$C23))</f>
        <v>0</v>
      </c>
      <c r="BE23" s="23">
        <f>IF($F23&lt;&gt;0,IF(MOD(BE$8-1-$G23,$D23),0,IF(AND(MOD(COUNTIF($I23:BD23,"&lt;&gt;0")+1,$F23)=0,BD23&lt;&gt;$E23),$E23,$C23)),IF(MOD(BE$8-1-$G23,$D23),0,$C23))</f>
        <v>0</v>
      </c>
      <c r="BF23" s="23">
        <f>IF($F23&lt;&gt;0,IF(MOD(BF$8-1-$G23,$D23),0,IF(AND(MOD(COUNTIF($I23:BE23,"&lt;&gt;0")+1,$F23)=0,BE23&lt;&gt;$E23),$E23,$C23)),IF(MOD(BF$8-1-$G23,$D23),0,$C23))</f>
        <v>0</v>
      </c>
      <c r="BG23" s="23">
        <f>IF($F23&lt;&gt;0,IF(MOD(BG$8-1-$G23,$D23),0,IF(AND(MOD(COUNTIF($I23:BF23,"&lt;&gt;0")+1,$F23)=0,BF23&lt;&gt;$E23),$E23,$C23)),IF(MOD(BG$8-1-$G23,$D23),0,$C23))</f>
        <v>0</v>
      </c>
    </row>
    <row r="24" spans="2:59">
      <c r="B24" s="20" t="s">
        <v>78</v>
      </c>
      <c r="C24" s="15">
        <v>0.5</v>
      </c>
      <c r="D24" s="15">
        <v>51</v>
      </c>
      <c r="E24" s="15">
        <v>0</v>
      </c>
      <c r="F24" s="16">
        <v>0</v>
      </c>
      <c r="G24" s="17">
        <v>0</v>
      </c>
      <c r="H24" s="18">
        <f t="shared" si="5"/>
        <v>50</v>
      </c>
      <c r="I24" s="19">
        <f t="shared" si="6"/>
        <v>0.5</v>
      </c>
      <c r="J24" s="19">
        <f>IF($F24&lt;&gt;0,IF(MOD(J$8-1-$G24,$D24),0,IF(AND(MOD(COUNTIF($I24:I24,"&lt;&gt;0")+1,$F24)=0,I24&lt;&gt;$E24),$E24,$C24)),IF(MOD(J$8-1-$G24,$D24),0,$C24))</f>
        <v>0</v>
      </c>
      <c r="K24" s="19">
        <f>IF($F24&lt;&gt;0,IF(MOD(K$8-1-$G24,$D24),0,IF(AND(MOD(COUNTIF($I24:J24,"&lt;&gt;0")+1,$F24)=0,J24&lt;&gt;$E24),$E24,$C24)),IF(MOD(K$8-1-$G24,$D24),0,$C24))</f>
        <v>0</v>
      </c>
      <c r="L24" s="19">
        <f>IF($F24&lt;&gt;0,IF(MOD(L$8-1-$G24,$D24),0,IF(AND(MOD(COUNTIF($I24:K24,"&lt;&gt;0")+1,$F24)=0,K24&lt;&gt;$E24),$E24,$C24)),IF(MOD(L$8-1-$G24,$D24),0,$C24))</f>
        <v>0</v>
      </c>
      <c r="M24" s="19">
        <f>IF($F24&lt;&gt;0,IF(MOD(M$8-1-$G24,$D24),0,IF(AND(MOD(COUNTIF($I24:L24,"&lt;&gt;0")+1,$F24)=0,L24&lt;&gt;$E24),$E24,$C24)),IF(MOD(M$8-1-$G24,$D24),0,$C24))</f>
        <v>0</v>
      </c>
      <c r="N24" s="19">
        <f>IF($F24&lt;&gt;0,IF(MOD(N$8-1-$G24,$D24),0,IF(AND(MOD(COUNTIF($I24:M24,"&lt;&gt;0")+1,$F24)=0,M24&lt;&gt;$E24),$E24,$C24)),IF(MOD(N$8-1-$G24,$D24),0,$C24))</f>
        <v>0</v>
      </c>
      <c r="O24" s="19">
        <f>IF($F24&lt;&gt;0,IF(MOD(O$8-1-$G24,$D24),0,IF(AND(MOD(COUNTIF($I24:N24,"&lt;&gt;0")+1,$F24)=0,N24&lt;&gt;$E24),$E24,$C24)),IF(MOD(O$8-1-$G24,$D24),0,$C24))</f>
        <v>0</v>
      </c>
      <c r="P24" s="19">
        <f>IF($F24&lt;&gt;0,IF(MOD(P$8-1-$G24,$D24),0,IF(AND(MOD(COUNTIF($I24:O24,"&lt;&gt;0")+1,$F24)=0,O24&lt;&gt;$E24),$E24,$C24)),IF(MOD(P$8-1-$G24,$D24),0,$C24))</f>
        <v>0</v>
      </c>
      <c r="Q24" s="19">
        <f>IF($F24&lt;&gt;0,IF(MOD(Q$8-1-$G24,$D24),0,IF(AND(MOD(COUNTIF($I24:P24,"&lt;&gt;0")+1,$F24)=0,P24&lt;&gt;$E24),$E24,$C24)),IF(MOD(Q$8-1-$G24,$D24),0,$C24))</f>
        <v>0</v>
      </c>
      <c r="R24" s="19">
        <f>IF($F24&lt;&gt;0,IF(MOD(R$8-1-$G24,$D24),0,IF(AND(MOD(COUNTIF($I24:Q24,"&lt;&gt;0")+1,$F24)=0,Q24&lt;&gt;$E24),$E24,$C24)),IF(MOD(R$8-1-$G24,$D24),0,$C24))</f>
        <v>0</v>
      </c>
      <c r="S24" s="19">
        <f>IF($F24&lt;&gt;0,IF(MOD(S$8-1-$G24,$D24),0,IF(AND(MOD(COUNTIF($I24:R24,"&lt;&gt;0")+1,$F24)=0,R24&lt;&gt;$E24),$E24,$C24)),IF(MOD(S$8-1-$G24,$D24),0,$C24))</f>
        <v>0</v>
      </c>
      <c r="T24" s="19">
        <f>IF($F24&lt;&gt;0,IF(MOD(T$8-1-$G24,$D24),0,IF(AND(MOD(COUNTIF($I24:S24,"&lt;&gt;0")+1,$F24)=0,S24&lt;&gt;$E24),$E24,$C24)),IF(MOD(T$8-1-$G24,$D24),0,$C24))</f>
        <v>0</v>
      </c>
      <c r="U24" s="19">
        <f>IF($F24&lt;&gt;0,IF(MOD(U$8-1-$G24,$D24),0,IF(AND(MOD(COUNTIF($I24:T24,"&lt;&gt;0")+1,$F24)=0,T24&lt;&gt;$E24),$E24,$C24)),IF(MOD(U$8-1-$G24,$D24),0,$C24))</f>
        <v>0</v>
      </c>
      <c r="V24" s="19">
        <f>IF($F24&lt;&gt;0,IF(MOD(V$8-1-$G24,$D24),0,IF(AND(MOD(COUNTIF($I24:U24,"&lt;&gt;0")+1,$F24)=0,U24&lt;&gt;$E24),$E24,$C24)),IF(MOD(V$8-1-$G24,$D24),0,$C24))</f>
        <v>0</v>
      </c>
      <c r="W24" s="19">
        <f>IF($F24&lt;&gt;0,IF(MOD(W$8-1-$G24,$D24),0,IF(AND(MOD(COUNTIF($I24:V24,"&lt;&gt;0")+1,$F24)=0,V24&lt;&gt;$E24),$E24,$C24)),IF(MOD(W$8-1-$G24,$D24),0,$C24))</f>
        <v>0</v>
      </c>
      <c r="X24" s="19">
        <f>IF($F24&lt;&gt;0,IF(MOD(X$8-1-$G24,$D24),0,IF(AND(MOD(COUNTIF($I24:W24,"&lt;&gt;0")+1,$F24)=0,W24&lt;&gt;$E24),$E24,$C24)),IF(MOD(X$8-1-$G24,$D24),0,$C24))</f>
        <v>0</v>
      </c>
      <c r="Y24" s="19">
        <f>IF($F24&lt;&gt;0,IF(MOD(Y$8-1-$G24,$D24),0,IF(AND(MOD(COUNTIF($I24:X24,"&lt;&gt;0")+1,$F24)=0,X24&lt;&gt;$E24),$E24,$C24)),IF(MOD(Y$8-1-$G24,$D24),0,$C24))</f>
        <v>0</v>
      </c>
      <c r="Z24" s="19">
        <f>IF($F24&lt;&gt;0,IF(MOD(Z$8-1-$G24,$D24),0,IF(AND(MOD(COUNTIF($I24:Y24,"&lt;&gt;0")+1,$F24)=0,Y24&lt;&gt;$E24),$E24,$C24)),IF(MOD(Z$8-1-$G24,$D24),0,$C24))</f>
        <v>0</v>
      </c>
      <c r="AA24" s="19">
        <f>IF($F24&lt;&gt;0,IF(MOD(AA$8-1-$G24,$D24),0,IF(AND(MOD(COUNTIF($I24:Z24,"&lt;&gt;0")+1,$F24)=0,Z24&lt;&gt;$E24),$E24,$C24)),IF(MOD(AA$8-1-$G24,$D24),0,$C24))</f>
        <v>0</v>
      </c>
      <c r="AB24" s="19">
        <f>IF($F24&lt;&gt;0,IF(MOD(AB$8-1-$G24,$D24),0,IF(AND(MOD(COUNTIF($I24:AA24,"&lt;&gt;0")+1,$F24)=0,AA24&lt;&gt;$E24),$E24,$C24)),IF(MOD(AB$8-1-$G24,$D24),0,$C24))</f>
        <v>0</v>
      </c>
      <c r="AC24" s="19">
        <f>IF($F24&lt;&gt;0,IF(MOD(AC$8-1-$G24,$D24),0,IF(AND(MOD(COUNTIF($I24:AB24,"&lt;&gt;0")+1,$F24)=0,AB24&lt;&gt;$E24),$E24,$C24)),IF(MOD(AC$8-1-$G24,$D24),0,$C24))</f>
        <v>0</v>
      </c>
      <c r="AD24" s="19">
        <f>IF($F24&lt;&gt;0,IF(MOD(AD$8-1-$G24,$D24),0,IF(AND(MOD(COUNTIF($I24:AC24,"&lt;&gt;0")+1,$F24)=0,AC24&lt;&gt;$E24),$E24,$C24)),IF(MOD(AD$8-1-$G24,$D24),0,$C24))</f>
        <v>0</v>
      </c>
      <c r="AE24" s="19">
        <f>IF($F24&lt;&gt;0,IF(MOD(AE$8-1-$G24,$D24),0,IF(AND(MOD(COUNTIF($I24:AD24,"&lt;&gt;0")+1,$F24)=0,AD24&lt;&gt;$E24),$E24,$C24)),IF(MOD(AE$8-1-$G24,$D24),0,$C24))</f>
        <v>0</v>
      </c>
      <c r="AF24" s="19">
        <f>IF($F24&lt;&gt;0,IF(MOD(AF$8-1-$G24,$D24),0,IF(AND(MOD(COUNTIF($I24:AE24,"&lt;&gt;0")+1,$F24)=0,AE24&lt;&gt;$E24),$E24,$C24)),IF(MOD(AF$8-1-$G24,$D24),0,$C24))</f>
        <v>0</v>
      </c>
      <c r="AG24" s="19">
        <f>IF($F24&lt;&gt;0,IF(MOD(AG$8-1-$G24,$D24),0,IF(AND(MOD(COUNTIF($I24:AF24,"&lt;&gt;0")+1,$F24)=0,AF24&lt;&gt;$E24),$E24,$C24)),IF(MOD(AG$8-1-$G24,$D24),0,$C24))</f>
        <v>0</v>
      </c>
      <c r="AH24" s="19">
        <f>IF($F24&lt;&gt;0,IF(MOD(AH$8-1-$G24,$D24),0,IF(AND(MOD(COUNTIF($I24:AG24,"&lt;&gt;0")+1,$F24)=0,AG24&lt;&gt;$E24),$E24,$C24)),IF(MOD(AH$8-1-$G24,$D24),0,$C24))</f>
        <v>0</v>
      </c>
      <c r="AI24" s="19">
        <f>IF($F24&lt;&gt;0,IF(MOD(AI$8-1-$G24,$D24),0,IF(AND(MOD(COUNTIF($I24:AH24,"&lt;&gt;0")+1,$F24)=0,AH24&lt;&gt;$E24),$E24,$C24)),IF(MOD(AI$8-1-$G24,$D24),0,$C24))</f>
        <v>0</v>
      </c>
      <c r="AJ24" s="19">
        <f>IF($F24&lt;&gt;0,IF(MOD(AJ$8-1-$G24,$D24),0,IF(AND(MOD(COUNTIF($I24:AI24,"&lt;&gt;0")+1,$F24)=0,AI24&lt;&gt;$E24),$E24,$C24)),IF(MOD(AJ$8-1-$G24,$D24),0,$C24))</f>
        <v>0</v>
      </c>
      <c r="AK24" s="19">
        <f>IF($F24&lt;&gt;0,IF(MOD(AK$8-1-$G24,$D24),0,IF(AND(MOD(COUNTIF($I24:AJ24,"&lt;&gt;0")+1,$F24)=0,AJ24&lt;&gt;$E24),$E24,$C24)),IF(MOD(AK$8-1-$G24,$D24),0,$C24))</f>
        <v>0</v>
      </c>
      <c r="AL24" s="19">
        <f>IF($F24&lt;&gt;0,IF(MOD(AL$8-1-$G24,$D24),0,IF(AND(MOD(COUNTIF($I24:AK24,"&lt;&gt;0")+1,$F24)=0,AK24&lt;&gt;$E24),$E24,$C24)),IF(MOD(AL$8-1-$G24,$D24),0,$C24))</f>
        <v>0</v>
      </c>
      <c r="AM24" s="19">
        <f>IF($F24&lt;&gt;0,IF(MOD(AM$8-1-$G24,$D24),0,IF(AND(MOD(COUNTIF($I24:AL24,"&lt;&gt;0")+1,$F24)=0,AL24&lt;&gt;$E24),$E24,$C24)),IF(MOD(AM$8-1-$G24,$D24),0,$C24))</f>
        <v>0</v>
      </c>
      <c r="AN24" s="19">
        <f>IF($F24&lt;&gt;0,IF(MOD(AN$8-1-$G24,$D24),0,IF(AND(MOD(COUNTIF($I24:AM24,"&lt;&gt;0")+1,$F24)=0,AM24&lt;&gt;$E24),$E24,$C24)),IF(MOD(AN$8-1-$G24,$D24),0,$C24))</f>
        <v>0</v>
      </c>
      <c r="AO24" s="19">
        <f>IF($F24&lt;&gt;0,IF(MOD(AO$8-1-$G24,$D24),0,IF(AND(MOD(COUNTIF($I24:AN24,"&lt;&gt;0")+1,$F24)=0,AN24&lt;&gt;$E24),$E24,$C24)),IF(MOD(AO$8-1-$G24,$D24),0,$C24))</f>
        <v>0</v>
      </c>
      <c r="AP24" s="19">
        <f>IF($F24&lt;&gt;0,IF(MOD(AP$8-1-$G24,$D24),0,IF(AND(MOD(COUNTIF($I24:AO24,"&lt;&gt;0")+1,$F24)=0,AO24&lt;&gt;$E24),$E24,$C24)),IF(MOD(AP$8-1-$G24,$D24),0,$C24))</f>
        <v>0</v>
      </c>
      <c r="AQ24" s="19">
        <f>IF($F24&lt;&gt;0,IF(MOD(AQ$8-1-$G24,$D24),0,IF(AND(MOD(COUNTIF($I24:AP24,"&lt;&gt;0")+1,$F24)=0,AP24&lt;&gt;$E24),$E24,$C24)),IF(MOD(AQ$8-1-$G24,$D24),0,$C24))</f>
        <v>0</v>
      </c>
      <c r="AR24" s="19">
        <f>IF($F24&lt;&gt;0,IF(MOD(AR$8-1-$G24,$D24),0,IF(AND(MOD(COUNTIF($I24:AQ24,"&lt;&gt;0")+1,$F24)=0,AQ24&lt;&gt;$E24),$E24,$C24)),IF(MOD(AR$8-1-$G24,$D24),0,$C24))</f>
        <v>0</v>
      </c>
      <c r="AS24" s="19">
        <f>IF($F24&lt;&gt;0,IF(MOD(AS$8-1-$G24,$D24),0,IF(AND(MOD(COUNTIF($I24:AR24,"&lt;&gt;0")+1,$F24)=0,AR24&lt;&gt;$E24),$E24,$C24)),IF(MOD(AS$8-1-$G24,$D24),0,$C24))</f>
        <v>0</v>
      </c>
      <c r="AT24" s="19">
        <f>IF($F24&lt;&gt;0,IF(MOD(AT$8-1-$G24,$D24),0,IF(AND(MOD(COUNTIF($I24:AS24,"&lt;&gt;0")+1,$F24)=0,AS24&lt;&gt;$E24),$E24,$C24)),IF(MOD(AT$8-1-$G24,$D24),0,$C24))</f>
        <v>0</v>
      </c>
      <c r="AU24" s="19">
        <f>IF($F24&lt;&gt;0,IF(MOD(AU$8-1-$G24,$D24),0,IF(AND(MOD(COUNTIF($I24:AT24,"&lt;&gt;0")+1,$F24)=0,AT24&lt;&gt;$E24),$E24,$C24)),IF(MOD(AU$8-1-$G24,$D24),0,$C24))</f>
        <v>0</v>
      </c>
      <c r="AV24" s="19">
        <f>IF($F24&lt;&gt;0,IF(MOD(AV$8-1-$G24,$D24),0,IF(AND(MOD(COUNTIF($I24:AU24,"&lt;&gt;0")+1,$F24)=0,AU24&lt;&gt;$E24),$E24,$C24)),IF(MOD(AV$8-1-$G24,$D24),0,$C24))</f>
        <v>0</v>
      </c>
      <c r="AW24" s="19">
        <f>IF($F24&lt;&gt;0,IF(MOD(AW$8-1-$G24,$D24),0,IF(AND(MOD(COUNTIF($I24:AV24,"&lt;&gt;0")+1,$F24)=0,AV24&lt;&gt;$E24),$E24,$C24)),IF(MOD(AW$8-1-$G24,$D24),0,$C24))</f>
        <v>0</v>
      </c>
      <c r="AX24" s="19">
        <f>IF($F24&lt;&gt;0,IF(MOD(AX$8-1-$G24,$D24),0,IF(AND(MOD(COUNTIF($I24:AW24,"&lt;&gt;0")+1,$F24)=0,AW24&lt;&gt;$E24),$E24,$C24)),IF(MOD(AX$8-1-$G24,$D24),0,$C24))</f>
        <v>0</v>
      </c>
      <c r="AY24" s="19">
        <f>IF($F24&lt;&gt;0,IF(MOD(AY$8-1-$G24,$D24),0,IF(AND(MOD(COUNTIF($I24:AX24,"&lt;&gt;0")+1,$F24)=0,AX24&lt;&gt;$E24),$E24,$C24)),IF(MOD(AY$8-1-$G24,$D24),0,$C24))</f>
        <v>0</v>
      </c>
      <c r="AZ24" s="19">
        <f>IF($F24&lt;&gt;0,IF(MOD(AZ$8-1-$G24,$D24),0,IF(AND(MOD(COUNTIF($I24:AY24,"&lt;&gt;0")+1,$F24)=0,AY24&lt;&gt;$E24),$E24,$C24)),IF(MOD(AZ$8-1-$G24,$D24),0,$C24))</f>
        <v>0</v>
      </c>
      <c r="BA24" s="19">
        <f>IF($F24&lt;&gt;0,IF(MOD(BA$8-1-$G24,$D24),0,IF(AND(MOD(COUNTIF($I24:AZ24,"&lt;&gt;0")+1,$F24)=0,AZ24&lt;&gt;$E24),$E24,$C24)),IF(MOD(BA$8-1-$G24,$D24),0,$C24))</f>
        <v>0</v>
      </c>
      <c r="BB24" s="19">
        <f>IF($F24&lt;&gt;0,IF(MOD(BB$8-1-$G24,$D24),0,IF(AND(MOD(COUNTIF($I24:BA24,"&lt;&gt;0")+1,$F24)=0,BA24&lt;&gt;$E24),$E24,$C24)),IF(MOD(BB$8-1-$G24,$D24),0,$C24))</f>
        <v>0</v>
      </c>
      <c r="BC24" s="19">
        <f>IF($F24&lt;&gt;0,IF(MOD(BC$8-1-$G24,$D24),0,IF(AND(MOD(COUNTIF($I24:BB24,"&lt;&gt;0")+1,$F24)=0,BB24&lt;&gt;$E24),$E24,$C24)),IF(MOD(BC$8-1-$G24,$D24),0,$C24))</f>
        <v>0</v>
      </c>
      <c r="BD24" s="19">
        <f>IF($F24&lt;&gt;0,IF(MOD(BD$8-1-$G24,$D24),0,IF(AND(MOD(COUNTIF($I24:BC24,"&lt;&gt;0")+1,$F24)=0,BC24&lt;&gt;$E24),$E24,$C24)),IF(MOD(BD$8-1-$G24,$D24),0,$C24))</f>
        <v>0</v>
      </c>
      <c r="BE24" s="19">
        <f>IF($F24&lt;&gt;0,IF(MOD(BE$8-1-$G24,$D24),0,IF(AND(MOD(COUNTIF($I24:BD24,"&lt;&gt;0")+1,$F24)=0,BD24&lt;&gt;$E24),$E24,$C24)),IF(MOD(BE$8-1-$G24,$D24),0,$C24))</f>
        <v>0</v>
      </c>
      <c r="BF24" s="19">
        <f>IF($F24&lt;&gt;0,IF(MOD(BF$8-1-$G24,$D24),0,IF(AND(MOD(COUNTIF($I24:BE24,"&lt;&gt;0")+1,$F24)=0,BE24&lt;&gt;$E24),$E24,$C24)),IF(MOD(BF$8-1-$G24,$D24),0,$C24))</f>
        <v>0</v>
      </c>
      <c r="BG24" s="19">
        <f>IF($F24&lt;&gt;0,IF(MOD(BG$8-1-$G24,$D24),0,IF(AND(MOD(COUNTIF($I24:BF24,"&lt;&gt;0")+1,$F24)=0,BF24&lt;&gt;$E24),$E24,$C24)),IF(MOD(BG$8-1-$G24,$D24),0,$C24))</f>
        <v>0</v>
      </c>
    </row>
    <row r="25" spans="2:59">
      <c r="B25" s="20" t="s">
        <v>79</v>
      </c>
      <c r="C25" s="20">
        <v>2.6999999999999997</v>
      </c>
      <c r="D25" s="20">
        <v>13</v>
      </c>
      <c r="E25" s="20">
        <v>0</v>
      </c>
      <c r="F25" s="21">
        <v>0</v>
      </c>
      <c r="G25" s="17">
        <v>0</v>
      </c>
      <c r="H25" s="22">
        <f t="shared" si="5"/>
        <v>11</v>
      </c>
      <c r="I25" s="23">
        <f t="shared" si="6"/>
        <v>2.6999999999999997</v>
      </c>
      <c r="J25" s="23">
        <f>IF($F25&lt;&gt;0,IF(MOD(J$8-1-$G25,$D25),0,IF(AND(MOD(COUNTIF($I25:I25,"&lt;&gt;0")+1,$F25)=0,I25&lt;&gt;$E25),$E25,$C25)),IF(MOD(J$8-1-$G25,$D25),0,$C25))</f>
        <v>0</v>
      </c>
      <c r="K25" s="23">
        <f>IF($F25&lt;&gt;0,IF(MOD(K$8-1-$G25,$D25),0,IF(AND(MOD(COUNTIF($I25:J25,"&lt;&gt;0")+1,$F25)=0,J25&lt;&gt;$E25),$E25,$C25)),IF(MOD(K$8-1-$G25,$D25),0,$C25))</f>
        <v>0</v>
      </c>
      <c r="L25" s="23">
        <f>IF($F25&lt;&gt;0,IF(MOD(L$8-1-$G25,$D25),0,IF(AND(MOD(COUNTIF($I25:K25,"&lt;&gt;0")+1,$F25)=0,K25&lt;&gt;$E25),$E25,$C25)),IF(MOD(L$8-1-$G25,$D25),0,$C25))</f>
        <v>0</v>
      </c>
      <c r="M25" s="23">
        <f>IF($F25&lt;&gt;0,IF(MOD(M$8-1-$G25,$D25),0,IF(AND(MOD(COUNTIF($I25:L25,"&lt;&gt;0")+1,$F25)=0,L25&lt;&gt;$E25),$E25,$C25)),IF(MOD(M$8-1-$G25,$D25),0,$C25))</f>
        <v>0</v>
      </c>
      <c r="N25" s="23">
        <f>IF($F25&lt;&gt;0,IF(MOD(N$8-1-$G25,$D25),0,IF(AND(MOD(COUNTIF($I25:M25,"&lt;&gt;0")+1,$F25)=0,M25&lt;&gt;$E25),$E25,$C25)),IF(MOD(N$8-1-$G25,$D25),0,$C25))</f>
        <v>0</v>
      </c>
      <c r="O25" s="23">
        <f>IF($F25&lt;&gt;0,IF(MOD(O$8-1-$G25,$D25),0,IF(AND(MOD(COUNTIF($I25:N25,"&lt;&gt;0")+1,$F25)=0,N25&lt;&gt;$E25),$E25,$C25)),IF(MOD(O$8-1-$G25,$D25),0,$C25))</f>
        <v>0</v>
      </c>
      <c r="P25" s="23">
        <f>IF($F25&lt;&gt;0,IF(MOD(P$8-1-$G25,$D25),0,IF(AND(MOD(COUNTIF($I25:O25,"&lt;&gt;0")+1,$F25)=0,O25&lt;&gt;$E25),$E25,$C25)),IF(MOD(P$8-1-$G25,$D25),0,$C25))</f>
        <v>0</v>
      </c>
      <c r="Q25" s="23">
        <f>IF($F25&lt;&gt;0,IF(MOD(Q$8-1-$G25,$D25),0,IF(AND(MOD(COUNTIF($I25:P25,"&lt;&gt;0")+1,$F25)=0,P25&lt;&gt;$E25),$E25,$C25)),IF(MOD(Q$8-1-$G25,$D25),0,$C25))</f>
        <v>0</v>
      </c>
      <c r="R25" s="23">
        <f>IF($F25&lt;&gt;0,IF(MOD(R$8-1-$G25,$D25),0,IF(AND(MOD(COUNTIF($I25:Q25,"&lt;&gt;0")+1,$F25)=0,Q25&lt;&gt;$E25),$E25,$C25)),IF(MOD(R$8-1-$G25,$D25),0,$C25))</f>
        <v>0</v>
      </c>
      <c r="S25" s="23">
        <f>IF($F25&lt;&gt;0,IF(MOD(S$8-1-$G25,$D25),0,IF(AND(MOD(COUNTIF($I25:R25,"&lt;&gt;0")+1,$F25)=0,R25&lt;&gt;$E25),$E25,$C25)),IF(MOD(S$8-1-$G25,$D25),0,$C25))</f>
        <v>0</v>
      </c>
      <c r="T25" s="23">
        <f>IF($F25&lt;&gt;0,IF(MOD(T$8-1-$G25,$D25),0,IF(AND(MOD(COUNTIF($I25:S25,"&lt;&gt;0")+1,$F25)=0,S25&lt;&gt;$E25),$E25,$C25)),IF(MOD(T$8-1-$G25,$D25),0,$C25))</f>
        <v>0</v>
      </c>
      <c r="U25" s="23">
        <f>IF($F25&lt;&gt;0,IF(MOD(U$8-1-$G25,$D25),0,IF(AND(MOD(COUNTIF($I25:T25,"&lt;&gt;0")+1,$F25)=0,T25&lt;&gt;$E25),$E25,$C25)),IF(MOD(U$8-1-$G25,$D25),0,$C25))</f>
        <v>0</v>
      </c>
      <c r="V25" s="23">
        <f>IF($F25&lt;&gt;0,IF(MOD(V$8-1-$G25,$D25),0,IF(AND(MOD(COUNTIF($I25:U25,"&lt;&gt;0")+1,$F25)=0,U25&lt;&gt;$E25),$E25,$C25)),IF(MOD(V$8-1-$G25,$D25),0,$C25))</f>
        <v>2.6999999999999997</v>
      </c>
      <c r="W25" s="23">
        <f>IF($F25&lt;&gt;0,IF(MOD(W$8-1-$G25,$D25),0,IF(AND(MOD(COUNTIF($I25:V25,"&lt;&gt;0")+1,$F25)=0,V25&lt;&gt;$E25),$E25,$C25)),IF(MOD(W$8-1-$G25,$D25),0,$C25))</f>
        <v>0</v>
      </c>
      <c r="X25" s="23">
        <f>IF($F25&lt;&gt;0,IF(MOD(X$8-1-$G25,$D25),0,IF(AND(MOD(COUNTIF($I25:W25,"&lt;&gt;0")+1,$F25)=0,W25&lt;&gt;$E25),$E25,$C25)),IF(MOD(X$8-1-$G25,$D25),0,$C25))</f>
        <v>0</v>
      </c>
      <c r="Y25" s="23">
        <f>IF($F25&lt;&gt;0,IF(MOD(Y$8-1-$G25,$D25),0,IF(AND(MOD(COUNTIF($I25:X25,"&lt;&gt;0")+1,$F25)=0,X25&lt;&gt;$E25),$E25,$C25)),IF(MOD(Y$8-1-$G25,$D25),0,$C25))</f>
        <v>0</v>
      </c>
      <c r="Z25" s="23">
        <f>IF($F25&lt;&gt;0,IF(MOD(Z$8-1-$G25,$D25),0,IF(AND(MOD(COUNTIF($I25:Y25,"&lt;&gt;0")+1,$F25)=0,Y25&lt;&gt;$E25),$E25,$C25)),IF(MOD(Z$8-1-$G25,$D25),0,$C25))</f>
        <v>0</v>
      </c>
      <c r="AA25" s="23">
        <f>IF($F25&lt;&gt;0,IF(MOD(AA$8-1-$G25,$D25),0,IF(AND(MOD(COUNTIF($I25:Z25,"&lt;&gt;0")+1,$F25)=0,Z25&lt;&gt;$E25),$E25,$C25)),IF(MOD(AA$8-1-$G25,$D25),0,$C25))</f>
        <v>0</v>
      </c>
      <c r="AB25" s="23">
        <f>IF($F25&lt;&gt;0,IF(MOD(AB$8-1-$G25,$D25),0,IF(AND(MOD(COUNTIF($I25:AA25,"&lt;&gt;0")+1,$F25)=0,AA25&lt;&gt;$E25),$E25,$C25)),IF(MOD(AB$8-1-$G25,$D25),0,$C25))</f>
        <v>0</v>
      </c>
      <c r="AC25" s="23">
        <f>IF($F25&lt;&gt;0,IF(MOD(AC$8-1-$G25,$D25),0,IF(AND(MOD(COUNTIF($I25:AB25,"&lt;&gt;0")+1,$F25)=0,AB25&lt;&gt;$E25),$E25,$C25)),IF(MOD(AC$8-1-$G25,$D25),0,$C25))</f>
        <v>0</v>
      </c>
      <c r="AD25" s="23">
        <f>IF($F25&lt;&gt;0,IF(MOD(AD$8-1-$G25,$D25),0,IF(AND(MOD(COUNTIF($I25:AC25,"&lt;&gt;0")+1,$F25)=0,AC25&lt;&gt;$E25),$E25,$C25)),IF(MOD(AD$8-1-$G25,$D25),0,$C25))</f>
        <v>0</v>
      </c>
      <c r="AE25" s="23">
        <f>IF($F25&lt;&gt;0,IF(MOD(AE$8-1-$G25,$D25),0,IF(AND(MOD(COUNTIF($I25:AD25,"&lt;&gt;0")+1,$F25)=0,AD25&lt;&gt;$E25),$E25,$C25)),IF(MOD(AE$8-1-$G25,$D25),0,$C25))</f>
        <v>0</v>
      </c>
      <c r="AF25" s="23">
        <f>IF($F25&lt;&gt;0,IF(MOD(AF$8-1-$G25,$D25),0,IF(AND(MOD(COUNTIF($I25:AE25,"&lt;&gt;0")+1,$F25)=0,AE25&lt;&gt;$E25),$E25,$C25)),IF(MOD(AF$8-1-$G25,$D25),0,$C25))</f>
        <v>0</v>
      </c>
      <c r="AG25" s="23">
        <f>IF($F25&lt;&gt;0,IF(MOD(AG$8-1-$G25,$D25),0,IF(AND(MOD(COUNTIF($I25:AF25,"&lt;&gt;0")+1,$F25)=0,AF25&lt;&gt;$E25),$E25,$C25)),IF(MOD(AG$8-1-$G25,$D25),0,$C25))</f>
        <v>0</v>
      </c>
      <c r="AH25" s="23">
        <f>IF($F25&lt;&gt;0,IF(MOD(AH$8-1-$G25,$D25),0,IF(AND(MOD(COUNTIF($I25:AG25,"&lt;&gt;0")+1,$F25)=0,AG25&lt;&gt;$E25),$E25,$C25)),IF(MOD(AH$8-1-$G25,$D25),0,$C25))</f>
        <v>0</v>
      </c>
      <c r="AI25" s="23">
        <f>IF($F25&lt;&gt;0,IF(MOD(AI$8-1-$G25,$D25),0,IF(AND(MOD(COUNTIF($I25:AH25,"&lt;&gt;0")+1,$F25)=0,AH25&lt;&gt;$E25),$E25,$C25)),IF(MOD(AI$8-1-$G25,$D25),0,$C25))</f>
        <v>2.6999999999999997</v>
      </c>
      <c r="AJ25" s="23">
        <f>IF($F25&lt;&gt;0,IF(MOD(AJ$8-1-$G25,$D25),0,IF(AND(MOD(COUNTIF($I25:AI25,"&lt;&gt;0")+1,$F25)=0,AI25&lt;&gt;$E25),$E25,$C25)),IF(MOD(AJ$8-1-$G25,$D25),0,$C25))</f>
        <v>0</v>
      </c>
      <c r="AK25" s="23">
        <f>IF($F25&lt;&gt;0,IF(MOD(AK$8-1-$G25,$D25),0,IF(AND(MOD(COUNTIF($I25:AJ25,"&lt;&gt;0")+1,$F25)=0,AJ25&lt;&gt;$E25),$E25,$C25)),IF(MOD(AK$8-1-$G25,$D25),0,$C25))</f>
        <v>0</v>
      </c>
      <c r="AL25" s="23">
        <f>IF($F25&lt;&gt;0,IF(MOD(AL$8-1-$G25,$D25),0,IF(AND(MOD(COUNTIF($I25:AK25,"&lt;&gt;0")+1,$F25)=0,AK25&lt;&gt;$E25),$E25,$C25)),IF(MOD(AL$8-1-$G25,$D25),0,$C25))</f>
        <v>0</v>
      </c>
      <c r="AM25" s="23">
        <f>IF($F25&lt;&gt;0,IF(MOD(AM$8-1-$G25,$D25),0,IF(AND(MOD(COUNTIF($I25:AL25,"&lt;&gt;0")+1,$F25)=0,AL25&lt;&gt;$E25),$E25,$C25)),IF(MOD(AM$8-1-$G25,$D25),0,$C25))</f>
        <v>0</v>
      </c>
      <c r="AN25" s="23">
        <f>IF($F25&lt;&gt;0,IF(MOD(AN$8-1-$G25,$D25),0,IF(AND(MOD(COUNTIF($I25:AM25,"&lt;&gt;0")+1,$F25)=0,AM25&lt;&gt;$E25),$E25,$C25)),IF(MOD(AN$8-1-$G25,$D25),0,$C25))</f>
        <v>0</v>
      </c>
      <c r="AO25" s="23">
        <f>IF($F25&lt;&gt;0,IF(MOD(AO$8-1-$G25,$D25),0,IF(AND(MOD(COUNTIF($I25:AN25,"&lt;&gt;0")+1,$F25)=0,AN25&lt;&gt;$E25),$E25,$C25)),IF(MOD(AO$8-1-$G25,$D25),0,$C25))</f>
        <v>0</v>
      </c>
      <c r="AP25" s="23">
        <f>IF($F25&lt;&gt;0,IF(MOD(AP$8-1-$G25,$D25),0,IF(AND(MOD(COUNTIF($I25:AO25,"&lt;&gt;0")+1,$F25)=0,AO25&lt;&gt;$E25),$E25,$C25)),IF(MOD(AP$8-1-$G25,$D25),0,$C25))</f>
        <v>0</v>
      </c>
      <c r="AQ25" s="23">
        <f>IF($F25&lt;&gt;0,IF(MOD(AQ$8-1-$G25,$D25),0,IF(AND(MOD(COUNTIF($I25:AP25,"&lt;&gt;0")+1,$F25)=0,AP25&lt;&gt;$E25),$E25,$C25)),IF(MOD(AQ$8-1-$G25,$D25),0,$C25))</f>
        <v>0</v>
      </c>
      <c r="AR25" s="23">
        <f>IF($F25&lt;&gt;0,IF(MOD(AR$8-1-$G25,$D25),0,IF(AND(MOD(COUNTIF($I25:AQ25,"&lt;&gt;0")+1,$F25)=0,AQ25&lt;&gt;$E25),$E25,$C25)),IF(MOD(AR$8-1-$G25,$D25),0,$C25))</f>
        <v>0</v>
      </c>
      <c r="AS25" s="23">
        <f>IF($F25&lt;&gt;0,IF(MOD(AS$8-1-$G25,$D25),0,IF(AND(MOD(COUNTIF($I25:AR25,"&lt;&gt;0")+1,$F25)=0,AR25&lt;&gt;$E25),$E25,$C25)),IF(MOD(AS$8-1-$G25,$D25),0,$C25))</f>
        <v>0</v>
      </c>
      <c r="AT25" s="23">
        <f>IF($F25&lt;&gt;0,IF(MOD(AT$8-1-$G25,$D25),0,IF(AND(MOD(COUNTIF($I25:AS25,"&lt;&gt;0")+1,$F25)=0,AS25&lt;&gt;$E25),$E25,$C25)),IF(MOD(AT$8-1-$G25,$D25),0,$C25))</f>
        <v>0</v>
      </c>
      <c r="AU25" s="23">
        <f>IF($F25&lt;&gt;0,IF(MOD(AU$8-1-$G25,$D25),0,IF(AND(MOD(COUNTIF($I25:AT25,"&lt;&gt;0")+1,$F25)=0,AT25&lt;&gt;$E25),$E25,$C25)),IF(MOD(AU$8-1-$G25,$D25),0,$C25))</f>
        <v>0</v>
      </c>
      <c r="AV25" s="23">
        <f>IF($F25&lt;&gt;0,IF(MOD(AV$8-1-$G25,$D25),0,IF(AND(MOD(COUNTIF($I25:AU25,"&lt;&gt;0")+1,$F25)=0,AU25&lt;&gt;$E25),$E25,$C25)),IF(MOD(AV$8-1-$G25,$D25),0,$C25))</f>
        <v>2.6999999999999997</v>
      </c>
      <c r="AW25" s="23">
        <f>IF($F25&lt;&gt;0,IF(MOD(AW$8-1-$G25,$D25),0,IF(AND(MOD(COUNTIF($I25:AV25,"&lt;&gt;0")+1,$F25)=0,AV25&lt;&gt;$E25),$E25,$C25)),IF(MOD(AW$8-1-$G25,$D25),0,$C25))</f>
        <v>0</v>
      </c>
      <c r="AX25" s="23">
        <f>IF($F25&lt;&gt;0,IF(MOD(AX$8-1-$G25,$D25),0,IF(AND(MOD(COUNTIF($I25:AW25,"&lt;&gt;0")+1,$F25)=0,AW25&lt;&gt;$E25),$E25,$C25)),IF(MOD(AX$8-1-$G25,$D25),0,$C25))</f>
        <v>0</v>
      </c>
      <c r="AY25" s="23">
        <f>IF($F25&lt;&gt;0,IF(MOD(AY$8-1-$G25,$D25),0,IF(AND(MOD(COUNTIF($I25:AX25,"&lt;&gt;0")+1,$F25)=0,AX25&lt;&gt;$E25),$E25,$C25)),IF(MOD(AY$8-1-$G25,$D25),0,$C25))</f>
        <v>0</v>
      </c>
      <c r="AZ25" s="23">
        <f>IF($F25&lt;&gt;0,IF(MOD(AZ$8-1-$G25,$D25),0,IF(AND(MOD(COUNTIF($I25:AY25,"&lt;&gt;0")+1,$F25)=0,AY25&lt;&gt;$E25),$E25,$C25)),IF(MOD(AZ$8-1-$G25,$D25),0,$C25))</f>
        <v>0</v>
      </c>
      <c r="BA25" s="23">
        <f>IF($F25&lt;&gt;0,IF(MOD(BA$8-1-$G25,$D25),0,IF(AND(MOD(COUNTIF($I25:AZ25,"&lt;&gt;0")+1,$F25)=0,AZ25&lt;&gt;$E25),$E25,$C25)),IF(MOD(BA$8-1-$G25,$D25),0,$C25))</f>
        <v>0</v>
      </c>
      <c r="BB25" s="23">
        <f>IF($F25&lt;&gt;0,IF(MOD(BB$8-1-$G25,$D25),0,IF(AND(MOD(COUNTIF($I25:BA25,"&lt;&gt;0")+1,$F25)=0,BA25&lt;&gt;$E25),$E25,$C25)),IF(MOD(BB$8-1-$G25,$D25),0,$C25))</f>
        <v>0</v>
      </c>
      <c r="BC25" s="23">
        <f>IF($F25&lt;&gt;0,IF(MOD(BC$8-1-$G25,$D25),0,IF(AND(MOD(COUNTIF($I25:BB25,"&lt;&gt;0")+1,$F25)=0,BB25&lt;&gt;$E25),$E25,$C25)),IF(MOD(BC$8-1-$G25,$D25),0,$C25))</f>
        <v>0</v>
      </c>
      <c r="BD25" s="23">
        <f>IF($F25&lt;&gt;0,IF(MOD(BD$8-1-$G25,$D25),0,IF(AND(MOD(COUNTIF($I25:BC25,"&lt;&gt;0")+1,$F25)=0,BC25&lt;&gt;$E25),$E25,$C25)),IF(MOD(BD$8-1-$G25,$D25),0,$C25))</f>
        <v>0</v>
      </c>
      <c r="BE25" s="23">
        <f>IF($F25&lt;&gt;0,IF(MOD(BE$8-1-$G25,$D25),0,IF(AND(MOD(COUNTIF($I25:BD25,"&lt;&gt;0")+1,$F25)=0,BD25&lt;&gt;$E25),$E25,$C25)),IF(MOD(BE$8-1-$G25,$D25),0,$C25))</f>
        <v>0</v>
      </c>
      <c r="BF25" s="23">
        <f>IF($F25&lt;&gt;0,IF(MOD(BF$8-1-$G25,$D25),0,IF(AND(MOD(COUNTIF($I25:BE25,"&lt;&gt;0")+1,$F25)=0,BE25&lt;&gt;$E25),$E25,$C25)),IF(MOD(BF$8-1-$G25,$D25),0,$C25))</f>
        <v>0</v>
      </c>
      <c r="BG25" s="23">
        <f>IF($F25&lt;&gt;0,IF(MOD(BG$8-1-$G25,$D25),0,IF(AND(MOD(COUNTIF($I25:BF25,"&lt;&gt;0")+1,$F25)=0,BF25&lt;&gt;$E25),$E25,$C25)),IF(MOD(BG$8-1-$G25,$D25),0,$C25))</f>
        <v>0</v>
      </c>
    </row>
    <row r="26" spans="2:59">
      <c r="B26" s="20" t="s">
        <v>80</v>
      </c>
      <c r="C26" s="15">
        <v>4.5</v>
      </c>
      <c r="D26" s="15">
        <v>13</v>
      </c>
      <c r="E26" s="15">
        <v>0</v>
      </c>
      <c r="F26" s="16">
        <v>0</v>
      </c>
      <c r="G26" s="17">
        <v>0</v>
      </c>
      <c r="H26" s="18">
        <f t="shared" si="5"/>
        <v>11</v>
      </c>
      <c r="I26" s="19">
        <f t="shared" si="6"/>
        <v>4.5</v>
      </c>
      <c r="J26" s="19">
        <f>IF($F26&lt;&gt;0,IF(MOD(J$8-1-$G26,$D26),0,IF(AND(MOD(COUNTIF($I26:I26,"&lt;&gt;0")+1,$F26)=0,I26&lt;&gt;$E26),$E26,$C26)),IF(MOD(J$8-1-$G26,$D26),0,$C26))</f>
        <v>0</v>
      </c>
      <c r="K26" s="19">
        <f>IF($F26&lt;&gt;0,IF(MOD(K$8-1-$G26,$D26),0,IF(AND(MOD(COUNTIF($I26:J26,"&lt;&gt;0")+1,$F26)=0,J26&lt;&gt;$E26),$E26,$C26)),IF(MOD(K$8-1-$G26,$D26),0,$C26))</f>
        <v>0</v>
      </c>
      <c r="L26" s="19">
        <f>IF($F26&lt;&gt;0,IF(MOD(L$8-1-$G26,$D26),0,IF(AND(MOD(COUNTIF($I26:K26,"&lt;&gt;0")+1,$F26)=0,K26&lt;&gt;$E26),$E26,$C26)),IF(MOD(L$8-1-$G26,$D26),0,$C26))</f>
        <v>0</v>
      </c>
      <c r="M26" s="19">
        <f>IF($F26&lt;&gt;0,IF(MOD(M$8-1-$G26,$D26),0,IF(AND(MOD(COUNTIF($I26:L26,"&lt;&gt;0")+1,$F26)=0,L26&lt;&gt;$E26),$E26,$C26)),IF(MOD(M$8-1-$G26,$D26),0,$C26))</f>
        <v>0</v>
      </c>
      <c r="N26" s="19">
        <f>IF($F26&lt;&gt;0,IF(MOD(N$8-1-$G26,$D26),0,IF(AND(MOD(COUNTIF($I26:M26,"&lt;&gt;0")+1,$F26)=0,M26&lt;&gt;$E26),$E26,$C26)),IF(MOD(N$8-1-$G26,$D26),0,$C26))</f>
        <v>0</v>
      </c>
      <c r="O26" s="19">
        <f>IF($F26&lt;&gt;0,IF(MOD(O$8-1-$G26,$D26),0,IF(AND(MOD(COUNTIF($I26:N26,"&lt;&gt;0")+1,$F26)=0,N26&lt;&gt;$E26),$E26,$C26)),IF(MOD(O$8-1-$G26,$D26),0,$C26))</f>
        <v>0</v>
      </c>
      <c r="P26" s="19">
        <f>IF($F26&lt;&gt;0,IF(MOD(P$8-1-$G26,$D26),0,IF(AND(MOD(COUNTIF($I26:O26,"&lt;&gt;0")+1,$F26)=0,O26&lt;&gt;$E26),$E26,$C26)),IF(MOD(P$8-1-$G26,$D26),0,$C26))</f>
        <v>0</v>
      </c>
      <c r="Q26" s="19">
        <f>IF($F26&lt;&gt;0,IF(MOD(Q$8-1-$G26,$D26),0,IF(AND(MOD(COUNTIF($I26:P26,"&lt;&gt;0")+1,$F26)=0,P26&lt;&gt;$E26),$E26,$C26)),IF(MOD(Q$8-1-$G26,$D26),0,$C26))</f>
        <v>0</v>
      </c>
      <c r="R26" s="19">
        <f>IF($F26&lt;&gt;0,IF(MOD(R$8-1-$G26,$D26),0,IF(AND(MOD(COUNTIF($I26:Q26,"&lt;&gt;0")+1,$F26)=0,Q26&lt;&gt;$E26),$E26,$C26)),IF(MOD(R$8-1-$G26,$D26),0,$C26))</f>
        <v>0</v>
      </c>
      <c r="S26" s="19">
        <f>IF($F26&lt;&gt;0,IF(MOD(S$8-1-$G26,$D26),0,IF(AND(MOD(COUNTIF($I26:R26,"&lt;&gt;0")+1,$F26)=0,R26&lt;&gt;$E26),$E26,$C26)),IF(MOD(S$8-1-$G26,$D26),0,$C26))</f>
        <v>0</v>
      </c>
      <c r="T26" s="19">
        <f>IF($F26&lt;&gt;0,IF(MOD(T$8-1-$G26,$D26),0,IF(AND(MOD(COUNTIF($I26:S26,"&lt;&gt;0")+1,$F26)=0,S26&lt;&gt;$E26),$E26,$C26)),IF(MOD(T$8-1-$G26,$D26),0,$C26))</f>
        <v>0</v>
      </c>
      <c r="U26" s="19">
        <f>IF($F26&lt;&gt;0,IF(MOD(U$8-1-$G26,$D26),0,IF(AND(MOD(COUNTIF($I26:T26,"&lt;&gt;0")+1,$F26)=0,T26&lt;&gt;$E26),$E26,$C26)),IF(MOD(U$8-1-$G26,$D26),0,$C26))</f>
        <v>0</v>
      </c>
      <c r="V26" s="19">
        <f>IF($F26&lt;&gt;0,IF(MOD(V$8-1-$G26,$D26),0,IF(AND(MOD(COUNTIF($I26:U26,"&lt;&gt;0")+1,$F26)=0,U26&lt;&gt;$E26),$E26,$C26)),IF(MOD(V$8-1-$G26,$D26),0,$C26))</f>
        <v>4.5</v>
      </c>
      <c r="W26" s="19">
        <f>IF($F26&lt;&gt;0,IF(MOD(W$8-1-$G26,$D26),0,IF(AND(MOD(COUNTIF($I26:V26,"&lt;&gt;0")+1,$F26)=0,V26&lt;&gt;$E26),$E26,$C26)),IF(MOD(W$8-1-$G26,$D26),0,$C26))</f>
        <v>0</v>
      </c>
      <c r="X26" s="19">
        <f>IF($F26&lt;&gt;0,IF(MOD(X$8-1-$G26,$D26),0,IF(AND(MOD(COUNTIF($I26:W26,"&lt;&gt;0")+1,$F26)=0,W26&lt;&gt;$E26),$E26,$C26)),IF(MOD(X$8-1-$G26,$D26),0,$C26))</f>
        <v>0</v>
      </c>
      <c r="Y26" s="19">
        <f>IF($F26&lt;&gt;0,IF(MOD(Y$8-1-$G26,$D26),0,IF(AND(MOD(COUNTIF($I26:X26,"&lt;&gt;0")+1,$F26)=0,X26&lt;&gt;$E26),$E26,$C26)),IF(MOD(Y$8-1-$G26,$D26),0,$C26))</f>
        <v>0</v>
      </c>
      <c r="Z26" s="19">
        <f>IF($F26&lt;&gt;0,IF(MOD(Z$8-1-$G26,$D26),0,IF(AND(MOD(COUNTIF($I26:Y26,"&lt;&gt;0")+1,$F26)=0,Y26&lt;&gt;$E26),$E26,$C26)),IF(MOD(Z$8-1-$G26,$D26),0,$C26))</f>
        <v>0</v>
      </c>
      <c r="AA26" s="19">
        <f>IF($F26&lt;&gt;0,IF(MOD(AA$8-1-$G26,$D26),0,IF(AND(MOD(COUNTIF($I26:Z26,"&lt;&gt;0")+1,$F26)=0,Z26&lt;&gt;$E26),$E26,$C26)),IF(MOD(AA$8-1-$G26,$D26),0,$C26))</f>
        <v>0</v>
      </c>
      <c r="AB26" s="19">
        <f>IF($F26&lt;&gt;0,IF(MOD(AB$8-1-$G26,$D26),0,IF(AND(MOD(COUNTIF($I26:AA26,"&lt;&gt;0")+1,$F26)=0,AA26&lt;&gt;$E26),$E26,$C26)),IF(MOD(AB$8-1-$G26,$D26),0,$C26))</f>
        <v>0</v>
      </c>
      <c r="AC26" s="19">
        <f>IF($F26&lt;&gt;0,IF(MOD(AC$8-1-$G26,$D26),0,IF(AND(MOD(COUNTIF($I26:AB26,"&lt;&gt;0")+1,$F26)=0,AB26&lt;&gt;$E26),$E26,$C26)),IF(MOD(AC$8-1-$G26,$D26),0,$C26))</f>
        <v>0</v>
      </c>
      <c r="AD26" s="19">
        <f>IF($F26&lt;&gt;0,IF(MOD(AD$8-1-$G26,$D26),0,IF(AND(MOD(COUNTIF($I26:AC26,"&lt;&gt;0")+1,$F26)=0,AC26&lt;&gt;$E26),$E26,$C26)),IF(MOD(AD$8-1-$G26,$D26),0,$C26))</f>
        <v>0</v>
      </c>
      <c r="AE26" s="19">
        <f>IF($F26&lt;&gt;0,IF(MOD(AE$8-1-$G26,$D26),0,IF(AND(MOD(COUNTIF($I26:AD26,"&lt;&gt;0")+1,$F26)=0,AD26&lt;&gt;$E26),$E26,$C26)),IF(MOD(AE$8-1-$G26,$D26),0,$C26))</f>
        <v>0</v>
      </c>
      <c r="AF26" s="19">
        <f>IF($F26&lt;&gt;0,IF(MOD(AF$8-1-$G26,$D26),0,IF(AND(MOD(COUNTIF($I26:AE26,"&lt;&gt;0")+1,$F26)=0,AE26&lt;&gt;$E26),$E26,$C26)),IF(MOD(AF$8-1-$G26,$D26),0,$C26))</f>
        <v>0</v>
      </c>
      <c r="AG26" s="19">
        <f>IF($F26&lt;&gt;0,IF(MOD(AG$8-1-$G26,$D26),0,IF(AND(MOD(COUNTIF($I26:AF26,"&lt;&gt;0")+1,$F26)=0,AF26&lt;&gt;$E26),$E26,$C26)),IF(MOD(AG$8-1-$G26,$D26),0,$C26))</f>
        <v>0</v>
      </c>
      <c r="AH26" s="19">
        <f>IF($F26&lt;&gt;0,IF(MOD(AH$8-1-$G26,$D26),0,IF(AND(MOD(COUNTIF($I26:AG26,"&lt;&gt;0")+1,$F26)=0,AG26&lt;&gt;$E26),$E26,$C26)),IF(MOD(AH$8-1-$G26,$D26),0,$C26))</f>
        <v>0</v>
      </c>
      <c r="AI26" s="19">
        <f>IF($F26&lt;&gt;0,IF(MOD(AI$8-1-$G26,$D26),0,IF(AND(MOD(COUNTIF($I26:AH26,"&lt;&gt;0")+1,$F26)=0,AH26&lt;&gt;$E26),$E26,$C26)),IF(MOD(AI$8-1-$G26,$D26),0,$C26))</f>
        <v>4.5</v>
      </c>
      <c r="AJ26" s="19">
        <f>IF($F26&lt;&gt;0,IF(MOD(AJ$8-1-$G26,$D26),0,IF(AND(MOD(COUNTIF($I26:AI26,"&lt;&gt;0")+1,$F26)=0,AI26&lt;&gt;$E26),$E26,$C26)),IF(MOD(AJ$8-1-$G26,$D26),0,$C26))</f>
        <v>0</v>
      </c>
      <c r="AK26" s="19">
        <f>IF($F26&lt;&gt;0,IF(MOD(AK$8-1-$G26,$D26),0,IF(AND(MOD(COUNTIF($I26:AJ26,"&lt;&gt;0")+1,$F26)=0,AJ26&lt;&gt;$E26),$E26,$C26)),IF(MOD(AK$8-1-$G26,$D26),0,$C26))</f>
        <v>0</v>
      </c>
      <c r="AL26" s="19">
        <f>IF($F26&lt;&gt;0,IF(MOD(AL$8-1-$G26,$D26),0,IF(AND(MOD(COUNTIF($I26:AK26,"&lt;&gt;0")+1,$F26)=0,AK26&lt;&gt;$E26),$E26,$C26)),IF(MOD(AL$8-1-$G26,$D26),0,$C26))</f>
        <v>0</v>
      </c>
      <c r="AM26" s="19">
        <f>IF($F26&lt;&gt;0,IF(MOD(AM$8-1-$G26,$D26),0,IF(AND(MOD(COUNTIF($I26:AL26,"&lt;&gt;0")+1,$F26)=0,AL26&lt;&gt;$E26),$E26,$C26)),IF(MOD(AM$8-1-$G26,$D26),0,$C26))</f>
        <v>0</v>
      </c>
      <c r="AN26" s="19">
        <f>IF($F26&lt;&gt;0,IF(MOD(AN$8-1-$G26,$D26),0,IF(AND(MOD(COUNTIF($I26:AM26,"&lt;&gt;0")+1,$F26)=0,AM26&lt;&gt;$E26),$E26,$C26)),IF(MOD(AN$8-1-$G26,$D26),0,$C26))</f>
        <v>0</v>
      </c>
      <c r="AO26" s="19">
        <f>IF($F26&lt;&gt;0,IF(MOD(AO$8-1-$G26,$D26),0,IF(AND(MOD(COUNTIF($I26:AN26,"&lt;&gt;0")+1,$F26)=0,AN26&lt;&gt;$E26),$E26,$C26)),IF(MOD(AO$8-1-$G26,$D26),0,$C26))</f>
        <v>0</v>
      </c>
      <c r="AP26" s="19">
        <f>IF($F26&lt;&gt;0,IF(MOD(AP$8-1-$G26,$D26),0,IF(AND(MOD(COUNTIF($I26:AO26,"&lt;&gt;0")+1,$F26)=0,AO26&lt;&gt;$E26),$E26,$C26)),IF(MOD(AP$8-1-$G26,$D26),0,$C26))</f>
        <v>0</v>
      </c>
      <c r="AQ26" s="19">
        <f>IF($F26&lt;&gt;0,IF(MOD(AQ$8-1-$G26,$D26),0,IF(AND(MOD(COUNTIF($I26:AP26,"&lt;&gt;0")+1,$F26)=0,AP26&lt;&gt;$E26),$E26,$C26)),IF(MOD(AQ$8-1-$G26,$D26),0,$C26))</f>
        <v>0</v>
      </c>
      <c r="AR26" s="19">
        <f>IF($F26&lt;&gt;0,IF(MOD(AR$8-1-$G26,$D26),0,IF(AND(MOD(COUNTIF($I26:AQ26,"&lt;&gt;0")+1,$F26)=0,AQ26&lt;&gt;$E26),$E26,$C26)),IF(MOD(AR$8-1-$G26,$D26),0,$C26))</f>
        <v>0</v>
      </c>
      <c r="AS26" s="19">
        <f>IF($F26&lt;&gt;0,IF(MOD(AS$8-1-$G26,$D26),0,IF(AND(MOD(COUNTIF($I26:AR26,"&lt;&gt;0")+1,$F26)=0,AR26&lt;&gt;$E26),$E26,$C26)),IF(MOD(AS$8-1-$G26,$D26),0,$C26))</f>
        <v>0</v>
      </c>
      <c r="AT26" s="19">
        <f>IF($F26&lt;&gt;0,IF(MOD(AT$8-1-$G26,$D26),0,IF(AND(MOD(COUNTIF($I26:AS26,"&lt;&gt;0")+1,$F26)=0,AS26&lt;&gt;$E26),$E26,$C26)),IF(MOD(AT$8-1-$G26,$D26),0,$C26))</f>
        <v>0</v>
      </c>
      <c r="AU26" s="19">
        <f>IF($F26&lt;&gt;0,IF(MOD(AU$8-1-$G26,$D26),0,IF(AND(MOD(COUNTIF($I26:AT26,"&lt;&gt;0")+1,$F26)=0,AT26&lt;&gt;$E26),$E26,$C26)),IF(MOD(AU$8-1-$G26,$D26),0,$C26))</f>
        <v>0</v>
      </c>
      <c r="AV26" s="19">
        <f>IF($F26&lt;&gt;0,IF(MOD(AV$8-1-$G26,$D26),0,IF(AND(MOD(COUNTIF($I26:AU26,"&lt;&gt;0")+1,$F26)=0,AU26&lt;&gt;$E26),$E26,$C26)),IF(MOD(AV$8-1-$G26,$D26),0,$C26))</f>
        <v>4.5</v>
      </c>
      <c r="AW26" s="19">
        <f>IF($F26&lt;&gt;0,IF(MOD(AW$8-1-$G26,$D26),0,IF(AND(MOD(COUNTIF($I26:AV26,"&lt;&gt;0")+1,$F26)=0,AV26&lt;&gt;$E26),$E26,$C26)),IF(MOD(AW$8-1-$G26,$D26),0,$C26))</f>
        <v>0</v>
      </c>
      <c r="AX26" s="19">
        <f>IF($F26&lt;&gt;0,IF(MOD(AX$8-1-$G26,$D26),0,IF(AND(MOD(COUNTIF($I26:AW26,"&lt;&gt;0")+1,$F26)=0,AW26&lt;&gt;$E26),$E26,$C26)),IF(MOD(AX$8-1-$G26,$D26),0,$C26))</f>
        <v>0</v>
      </c>
      <c r="AY26" s="19">
        <f>IF($F26&lt;&gt;0,IF(MOD(AY$8-1-$G26,$D26),0,IF(AND(MOD(COUNTIF($I26:AX26,"&lt;&gt;0")+1,$F26)=0,AX26&lt;&gt;$E26),$E26,$C26)),IF(MOD(AY$8-1-$G26,$D26),0,$C26))</f>
        <v>0</v>
      </c>
      <c r="AZ26" s="19">
        <f>IF($F26&lt;&gt;0,IF(MOD(AZ$8-1-$G26,$D26),0,IF(AND(MOD(COUNTIF($I26:AY26,"&lt;&gt;0")+1,$F26)=0,AY26&lt;&gt;$E26),$E26,$C26)),IF(MOD(AZ$8-1-$G26,$D26),0,$C26))</f>
        <v>0</v>
      </c>
      <c r="BA26" s="19">
        <f>IF($F26&lt;&gt;0,IF(MOD(BA$8-1-$G26,$D26),0,IF(AND(MOD(COUNTIF($I26:AZ26,"&lt;&gt;0")+1,$F26)=0,AZ26&lt;&gt;$E26),$E26,$C26)),IF(MOD(BA$8-1-$G26,$D26),0,$C26))</f>
        <v>0</v>
      </c>
      <c r="BB26" s="19">
        <f>IF($F26&lt;&gt;0,IF(MOD(BB$8-1-$G26,$D26),0,IF(AND(MOD(COUNTIF($I26:BA26,"&lt;&gt;0")+1,$F26)=0,BA26&lt;&gt;$E26),$E26,$C26)),IF(MOD(BB$8-1-$G26,$D26),0,$C26))</f>
        <v>0</v>
      </c>
      <c r="BC26" s="19">
        <f>IF($F26&lt;&gt;0,IF(MOD(BC$8-1-$G26,$D26),0,IF(AND(MOD(COUNTIF($I26:BB26,"&lt;&gt;0")+1,$F26)=0,BB26&lt;&gt;$E26),$E26,$C26)),IF(MOD(BC$8-1-$G26,$D26),0,$C26))</f>
        <v>0</v>
      </c>
      <c r="BD26" s="19">
        <f>IF($F26&lt;&gt;0,IF(MOD(BD$8-1-$G26,$D26),0,IF(AND(MOD(COUNTIF($I26:BC26,"&lt;&gt;0")+1,$F26)=0,BC26&lt;&gt;$E26),$E26,$C26)),IF(MOD(BD$8-1-$G26,$D26),0,$C26))</f>
        <v>0</v>
      </c>
      <c r="BE26" s="19">
        <f>IF($F26&lt;&gt;0,IF(MOD(BE$8-1-$G26,$D26),0,IF(AND(MOD(COUNTIF($I26:BD26,"&lt;&gt;0")+1,$F26)=0,BD26&lt;&gt;$E26),$E26,$C26)),IF(MOD(BE$8-1-$G26,$D26),0,$C26))</f>
        <v>0</v>
      </c>
      <c r="BF26" s="19">
        <f>IF($F26&lt;&gt;0,IF(MOD(BF$8-1-$G26,$D26),0,IF(AND(MOD(COUNTIF($I26:BE26,"&lt;&gt;0")+1,$F26)=0,BE26&lt;&gt;$E26),$E26,$C26)),IF(MOD(BF$8-1-$G26,$D26),0,$C26))</f>
        <v>0</v>
      </c>
      <c r="BG26" s="19">
        <f>IF($F26&lt;&gt;0,IF(MOD(BG$8-1-$G26,$D26),0,IF(AND(MOD(COUNTIF($I26:BF26,"&lt;&gt;0")+1,$F26)=0,BF26&lt;&gt;$E26),$E26,$C26)),IF(MOD(BG$8-1-$G26,$D26),0,$C26))</f>
        <v>0</v>
      </c>
    </row>
    <row r="27" spans="2:59">
      <c r="B27" s="20" t="s">
        <v>81</v>
      </c>
      <c r="C27" s="20">
        <v>4.6499999999999995</v>
      </c>
      <c r="D27" s="20">
        <v>13</v>
      </c>
      <c r="E27" s="20">
        <v>0</v>
      </c>
      <c r="F27" s="21">
        <v>0</v>
      </c>
      <c r="G27" s="17">
        <v>0</v>
      </c>
      <c r="H27" s="22">
        <f t="shared" si="5"/>
        <v>11</v>
      </c>
      <c r="I27" s="23">
        <f t="shared" si="6"/>
        <v>4.6499999999999995</v>
      </c>
      <c r="J27" s="23">
        <f>IF($F27&lt;&gt;0,IF(MOD(J$8-1-$G27,$D27),0,IF(AND(MOD(COUNTIF($I27:I27,"&lt;&gt;0")+1,$F27)=0,I27&lt;&gt;$E27),$E27,$C27)),IF(MOD(J$8-1-$G27,$D27),0,$C27))</f>
        <v>0</v>
      </c>
      <c r="K27" s="23">
        <f>IF($F27&lt;&gt;0,IF(MOD(K$8-1-$G27,$D27),0,IF(AND(MOD(COUNTIF($I27:J27,"&lt;&gt;0")+1,$F27)=0,J27&lt;&gt;$E27),$E27,$C27)),IF(MOD(K$8-1-$G27,$D27),0,$C27))</f>
        <v>0</v>
      </c>
      <c r="L27" s="23">
        <f>IF($F27&lt;&gt;0,IF(MOD(L$8-1-$G27,$D27),0,IF(AND(MOD(COUNTIF($I27:K27,"&lt;&gt;0")+1,$F27)=0,K27&lt;&gt;$E27),$E27,$C27)),IF(MOD(L$8-1-$G27,$D27),0,$C27))</f>
        <v>0</v>
      </c>
      <c r="M27" s="23">
        <f>IF($F27&lt;&gt;0,IF(MOD(M$8-1-$G27,$D27),0,IF(AND(MOD(COUNTIF($I27:L27,"&lt;&gt;0")+1,$F27)=0,L27&lt;&gt;$E27),$E27,$C27)),IF(MOD(M$8-1-$G27,$D27),0,$C27))</f>
        <v>0</v>
      </c>
      <c r="N27" s="23">
        <f>IF($F27&lt;&gt;0,IF(MOD(N$8-1-$G27,$D27),0,IF(AND(MOD(COUNTIF($I27:M27,"&lt;&gt;0")+1,$F27)=0,M27&lt;&gt;$E27),$E27,$C27)),IF(MOD(N$8-1-$G27,$D27),0,$C27))</f>
        <v>0</v>
      </c>
      <c r="O27" s="23">
        <f>IF($F27&lt;&gt;0,IF(MOD(O$8-1-$G27,$D27),0,IF(AND(MOD(COUNTIF($I27:N27,"&lt;&gt;0")+1,$F27)=0,N27&lt;&gt;$E27),$E27,$C27)),IF(MOD(O$8-1-$G27,$D27),0,$C27))</f>
        <v>0</v>
      </c>
      <c r="P27" s="23">
        <f>IF($F27&lt;&gt;0,IF(MOD(P$8-1-$G27,$D27),0,IF(AND(MOD(COUNTIF($I27:O27,"&lt;&gt;0")+1,$F27)=0,O27&lt;&gt;$E27),$E27,$C27)),IF(MOD(P$8-1-$G27,$D27),0,$C27))</f>
        <v>0</v>
      </c>
      <c r="Q27" s="23">
        <f>IF($F27&lt;&gt;0,IF(MOD(Q$8-1-$G27,$D27),0,IF(AND(MOD(COUNTIF($I27:P27,"&lt;&gt;0")+1,$F27)=0,P27&lt;&gt;$E27),$E27,$C27)),IF(MOD(Q$8-1-$G27,$D27),0,$C27))</f>
        <v>0</v>
      </c>
      <c r="R27" s="23">
        <f>IF($F27&lt;&gt;0,IF(MOD(R$8-1-$G27,$D27),0,IF(AND(MOD(COUNTIF($I27:Q27,"&lt;&gt;0")+1,$F27)=0,Q27&lt;&gt;$E27),$E27,$C27)),IF(MOD(R$8-1-$G27,$D27),0,$C27))</f>
        <v>0</v>
      </c>
      <c r="S27" s="23">
        <f>IF($F27&lt;&gt;0,IF(MOD(S$8-1-$G27,$D27),0,IF(AND(MOD(COUNTIF($I27:R27,"&lt;&gt;0")+1,$F27)=0,R27&lt;&gt;$E27),$E27,$C27)),IF(MOD(S$8-1-$G27,$D27),0,$C27))</f>
        <v>0</v>
      </c>
      <c r="T27" s="23">
        <f>IF($F27&lt;&gt;0,IF(MOD(T$8-1-$G27,$D27),0,IF(AND(MOD(COUNTIF($I27:S27,"&lt;&gt;0")+1,$F27)=0,S27&lt;&gt;$E27),$E27,$C27)),IF(MOD(T$8-1-$G27,$D27),0,$C27))</f>
        <v>0</v>
      </c>
      <c r="U27" s="23">
        <f>IF($F27&lt;&gt;0,IF(MOD(U$8-1-$G27,$D27),0,IF(AND(MOD(COUNTIF($I27:T27,"&lt;&gt;0")+1,$F27)=0,T27&lt;&gt;$E27),$E27,$C27)),IF(MOD(U$8-1-$G27,$D27),0,$C27))</f>
        <v>0</v>
      </c>
      <c r="V27" s="23">
        <f>IF($F27&lt;&gt;0,IF(MOD(V$8-1-$G27,$D27),0,IF(AND(MOD(COUNTIF($I27:U27,"&lt;&gt;0")+1,$F27)=0,U27&lt;&gt;$E27),$E27,$C27)),IF(MOD(V$8-1-$G27,$D27),0,$C27))</f>
        <v>4.6499999999999995</v>
      </c>
      <c r="W27" s="23">
        <f>IF($F27&lt;&gt;0,IF(MOD(W$8-1-$G27,$D27),0,IF(AND(MOD(COUNTIF($I27:V27,"&lt;&gt;0")+1,$F27)=0,V27&lt;&gt;$E27),$E27,$C27)),IF(MOD(W$8-1-$G27,$D27),0,$C27))</f>
        <v>0</v>
      </c>
      <c r="X27" s="23">
        <f>IF($F27&lt;&gt;0,IF(MOD(X$8-1-$G27,$D27),0,IF(AND(MOD(COUNTIF($I27:W27,"&lt;&gt;0")+1,$F27)=0,W27&lt;&gt;$E27),$E27,$C27)),IF(MOD(X$8-1-$G27,$D27),0,$C27))</f>
        <v>0</v>
      </c>
      <c r="Y27" s="23">
        <f>IF($F27&lt;&gt;0,IF(MOD(Y$8-1-$G27,$D27),0,IF(AND(MOD(COUNTIF($I27:X27,"&lt;&gt;0")+1,$F27)=0,X27&lt;&gt;$E27),$E27,$C27)),IF(MOD(Y$8-1-$G27,$D27),0,$C27))</f>
        <v>0</v>
      </c>
      <c r="Z27" s="23">
        <f>IF($F27&lt;&gt;0,IF(MOD(Z$8-1-$G27,$D27),0,IF(AND(MOD(COUNTIF($I27:Y27,"&lt;&gt;0")+1,$F27)=0,Y27&lt;&gt;$E27),$E27,$C27)),IF(MOD(Z$8-1-$G27,$D27),0,$C27))</f>
        <v>0</v>
      </c>
      <c r="AA27" s="23">
        <f>IF($F27&lt;&gt;0,IF(MOD(AA$8-1-$G27,$D27),0,IF(AND(MOD(COUNTIF($I27:Z27,"&lt;&gt;0")+1,$F27)=0,Z27&lt;&gt;$E27),$E27,$C27)),IF(MOD(AA$8-1-$G27,$D27),0,$C27))</f>
        <v>0</v>
      </c>
      <c r="AB27" s="23">
        <f>IF($F27&lt;&gt;0,IF(MOD(AB$8-1-$G27,$D27),0,IF(AND(MOD(COUNTIF($I27:AA27,"&lt;&gt;0")+1,$F27)=0,AA27&lt;&gt;$E27),$E27,$C27)),IF(MOD(AB$8-1-$G27,$D27),0,$C27))</f>
        <v>0</v>
      </c>
      <c r="AC27" s="23">
        <f>IF($F27&lt;&gt;0,IF(MOD(AC$8-1-$G27,$D27),0,IF(AND(MOD(COUNTIF($I27:AB27,"&lt;&gt;0")+1,$F27)=0,AB27&lt;&gt;$E27),$E27,$C27)),IF(MOD(AC$8-1-$G27,$D27),0,$C27))</f>
        <v>0</v>
      </c>
      <c r="AD27" s="23">
        <f>IF($F27&lt;&gt;0,IF(MOD(AD$8-1-$G27,$D27),0,IF(AND(MOD(COUNTIF($I27:AC27,"&lt;&gt;0")+1,$F27)=0,AC27&lt;&gt;$E27),$E27,$C27)),IF(MOD(AD$8-1-$G27,$D27),0,$C27))</f>
        <v>0</v>
      </c>
      <c r="AE27" s="23">
        <f>IF($F27&lt;&gt;0,IF(MOD(AE$8-1-$G27,$D27),0,IF(AND(MOD(COUNTIF($I27:AD27,"&lt;&gt;0")+1,$F27)=0,AD27&lt;&gt;$E27),$E27,$C27)),IF(MOD(AE$8-1-$G27,$D27),0,$C27))</f>
        <v>0</v>
      </c>
      <c r="AF27" s="23">
        <f>IF($F27&lt;&gt;0,IF(MOD(AF$8-1-$G27,$D27),0,IF(AND(MOD(COUNTIF($I27:AE27,"&lt;&gt;0")+1,$F27)=0,AE27&lt;&gt;$E27),$E27,$C27)),IF(MOD(AF$8-1-$G27,$D27),0,$C27))</f>
        <v>0</v>
      </c>
      <c r="AG27" s="23">
        <f>IF($F27&lt;&gt;0,IF(MOD(AG$8-1-$G27,$D27),0,IF(AND(MOD(COUNTIF($I27:AF27,"&lt;&gt;0")+1,$F27)=0,AF27&lt;&gt;$E27),$E27,$C27)),IF(MOD(AG$8-1-$G27,$D27),0,$C27))</f>
        <v>0</v>
      </c>
      <c r="AH27" s="23">
        <f>IF($F27&lt;&gt;0,IF(MOD(AH$8-1-$G27,$D27),0,IF(AND(MOD(COUNTIF($I27:AG27,"&lt;&gt;0")+1,$F27)=0,AG27&lt;&gt;$E27),$E27,$C27)),IF(MOD(AH$8-1-$G27,$D27),0,$C27))</f>
        <v>0</v>
      </c>
      <c r="AI27" s="23">
        <f>IF($F27&lt;&gt;0,IF(MOD(AI$8-1-$G27,$D27),0,IF(AND(MOD(COUNTIF($I27:AH27,"&lt;&gt;0")+1,$F27)=0,AH27&lt;&gt;$E27),$E27,$C27)),IF(MOD(AI$8-1-$G27,$D27),0,$C27))</f>
        <v>4.6499999999999995</v>
      </c>
      <c r="AJ27" s="23">
        <f>IF($F27&lt;&gt;0,IF(MOD(AJ$8-1-$G27,$D27),0,IF(AND(MOD(COUNTIF($I27:AI27,"&lt;&gt;0")+1,$F27)=0,AI27&lt;&gt;$E27),$E27,$C27)),IF(MOD(AJ$8-1-$G27,$D27),0,$C27))</f>
        <v>0</v>
      </c>
      <c r="AK27" s="23">
        <f>IF($F27&lt;&gt;0,IF(MOD(AK$8-1-$G27,$D27),0,IF(AND(MOD(COUNTIF($I27:AJ27,"&lt;&gt;0")+1,$F27)=0,AJ27&lt;&gt;$E27),$E27,$C27)),IF(MOD(AK$8-1-$G27,$D27),0,$C27))</f>
        <v>0</v>
      </c>
      <c r="AL27" s="23">
        <f>IF($F27&lt;&gt;0,IF(MOD(AL$8-1-$G27,$D27),0,IF(AND(MOD(COUNTIF($I27:AK27,"&lt;&gt;0")+1,$F27)=0,AK27&lt;&gt;$E27),$E27,$C27)),IF(MOD(AL$8-1-$G27,$D27),0,$C27))</f>
        <v>0</v>
      </c>
      <c r="AM27" s="23">
        <f>IF($F27&lt;&gt;0,IF(MOD(AM$8-1-$G27,$D27),0,IF(AND(MOD(COUNTIF($I27:AL27,"&lt;&gt;0")+1,$F27)=0,AL27&lt;&gt;$E27),$E27,$C27)),IF(MOD(AM$8-1-$G27,$D27),0,$C27))</f>
        <v>0</v>
      </c>
      <c r="AN27" s="23">
        <f>IF($F27&lt;&gt;0,IF(MOD(AN$8-1-$G27,$D27),0,IF(AND(MOD(COUNTIF($I27:AM27,"&lt;&gt;0")+1,$F27)=0,AM27&lt;&gt;$E27),$E27,$C27)),IF(MOD(AN$8-1-$G27,$D27),0,$C27))</f>
        <v>0</v>
      </c>
      <c r="AO27" s="23">
        <f>IF($F27&lt;&gt;0,IF(MOD(AO$8-1-$G27,$D27),0,IF(AND(MOD(COUNTIF($I27:AN27,"&lt;&gt;0")+1,$F27)=0,AN27&lt;&gt;$E27),$E27,$C27)),IF(MOD(AO$8-1-$G27,$D27),0,$C27))</f>
        <v>0</v>
      </c>
      <c r="AP27" s="23">
        <f>IF($F27&lt;&gt;0,IF(MOD(AP$8-1-$G27,$D27),0,IF(AND(MOD(COUNTIF($I27:AO27,"&lt;&gt;0")+1,$F27)=0,AO27&lt;&gt;$E27),$E27,$C27)),IF(MOD(AP$8-1-$G27,$D27),0,$C27))</f>
        <v>0</v>
      </c>
      <c r="AQ27" s="23">
        <f>IF($F27&lt;&gt;0,IF(MOD(AQ$8-1-$G27,$D27),0,IF(AND(MOD(COUNTIF($I27:AP27,"&lt;&gt;0")+1,$F27)=0,AP27&lt;&gt;$E27),$E27,$C27)),IF(MOD(AQ$8-1-$G27,$D27),0,$C27))</f>
        <v>0</v>
      </c>
      <c r="AR27" s="23">
        <f>IF($F27&lt;&gt;0,IF(MOD(AR$8-1-$G27,$D27),0,IF(AND(MOD(COUNTIF($I27:AQ27,"&lt;&gt;0")+1,$F27)=0,AQ27&lt;&gt;$E27),$E27,$C27)),IF(MOD(AR$8-1-$G27,$D27),0,$C27))</f>
        <v>0</v>
      </c>
      <c r="AS27" s="23">
        <f>IF($F27&lt;&gt;0,IF(MOD(AS$8-1-$G27,$D27),0,IF(AND(MOD(COUNTIF($I27:AR27,"&lt;&gt;0")+1,$F27)=0,AR27&lt;&gt;$E27),$E27,$C27)),IF(MOD(AS$8-1-$G27,$D27),0,$C27))</f>
        <v>0</v>
      </c>
      <c r="AT27" s="23">
        <f>IF($F27&lt;&gt;0,IF(MOD(AT$8-1-$G27,$D27),0,IF(AND(MOD(COUNTIF($I27:AS27,"&lt;&gt;0")+1,$F27)=0,AS27&lt;&gt;$E27),$E27,$C27)),IF(MOD(AT$8-1-$G27,$D27),0,$C27))</f>
        <v>0</v>
      </c>
      <c r="AU27" s="23">
        <f>IF($F27&lt;&gt;0,IF(MOD(AU$8-1-$G27,$D27),0,IF(AND(MOD(COUNTIF($I27:AT27,"&lt;&gt;0")+1,$F27)=0,AT27&lt;&gt;$E27),$E27,$C27)),IF(MOD(AU$8-1-$G27,$D27),0,$C27))</f>
        <v>0</v>
      </c>
      <c r="AV27" s="23">
        <f>IF($F27&lt;&gt;0,IF(MOD(AV$8-1-$G27,$D27),0,IF(AND(MOD(COUNTIF($I27:AU27,"&lt;&gt;0")+1,$F27)=0,AU27&lt;&gt;$E27),$E27,$C27)),IF(MOD(AV$8-1-$G27,$D27),0,$C27))</f>
        <v>4.6499999999999995</v>
      </c>
      <c r="AW27" s="23">
        <f>IF($F27&lt;&gt;0,IF(MOD(AW$8-1-$G27,$D27),0,IF(AND(MOD(COUNTIF($I27:AV27,"&lt;&gt;0")+1,$F27)=0,AV27&lt;&gt;$E27),$E27,$C27)),IF(MOD(AW$8-1-$G27,$D27),0,$C27))</f>
        <v>0</v>
      </c>
      <c r="AX27" s="23">
        <f>IF($F27&lt;&gt;0,IF(MOD(AX$8-1-$G27,$D27),0,IF(AND(MOD(COUNTIF($I27:AW27,"&lt;&gt;0")+1,$F27)=0,AW27&lt;&gt;$E27),$E27,$C27)),IF(MOD(AX$8-1-$G27,$D27),0,$C27))</f>
        <v>0</v>
      </c>
      <c r="AY27" s="23">
        <f>IF($F27&lt;&gt;0,IF(MOD(AY$8-1-$G27,$D27),0,IF(AND(MOD(COUNTIF($I27:AX27,"&lt;&gt;0")+1,$F27)=0,AX27&lt;&gt;$E27),$E27,$C27)),IF(MOD(AY$8-1-$G27,$D27),0,$C27))</f>
        <v>0</v>
      </c>
      <c r="AZ27" s="23">
        <f>IF($F27&lt;&gt;0,IF(MOD(AZ$8-1-$G27,$D27),0,IF(AND(MOD(COUNTIF($I27:AY27,"&lt;&gt;0")+1,$F27)=0,AY27&lt;&gt;$E27),$E27,$C27)),IF(MOD(AZ$8-1-$G27,$D27),0,$C27))</f>
        <v>0</v>
      </c>
      <c r="BA27" s="23">
        <f>IF($F27&lt;&gt;0,IF(MOD(BA$8-1-$G27,$D27),0,IF(AND(MOD(COUNTIF($I27:AZ27,"&lt;&gt;0")+1,$F27)=0,AZ27&lt;&gt;$E27),$E27,$C27)),IF(MOD(BA$8-1-$G27,$D27),0,$C27))</f>
        <v>0</v>
      </c>
      <c r="BB27" s="23">
        <f>IF($F27&lt;&gt;0,IF(MOD(BB$8-1-$G27,$D27),0,IF(AND(MOD(COUNTIF($I27:BA27,"&lt;&gt;0")+1,$F27)=0,BA27&lt;&gt;$E27),$E27,$C27)),IF(MOD(BB$8-1-$G27,$D27),0,$C27))</f>
        <v>0</v>
      </c>
      <c r="BC27" s="23">
        <f>IF($F27&lt;&gt;0,IF(MOD(BC$8-1-$G27,$D27),0,IF(AND(MOD(COUNTIF($I27:BB27,"&lt;&gt;0")+1,$F27)=0,BB27&lt;&gt;$E27),$E27,$C27)),IF(MOD(BC$8-1-$G27,$D27),0,$C27))</f>
        <v>0</v>
      </c>
      <c r="BD27" s="23">
        <f>IF($F27&lt;&gt;0,IF(MOD(BD$8-1-$G27,$D27),0,IF(AND(MOD(COUNTIF($I27:BC27,"&lt;&gt;0")+1,$F27)=0,BC27&lt;&gt;$E27),$E27,$C27)),IF(MOD(BD$8-1-$G27,$D27),0,$C27))</f>
        <v>0</v>
      </c>
      <c r="BE27" s="23">
        <f>IF($F27&lt;&gt;0,IF(MOD(BE$8-1-$G27,$D27),0,IF(AND(MOD(COUNTIF($I27:BD27,"&lt;&gt;0")+1,$F27)=0,BD27&lt;&gt;$E27),$E27,$C27)),IF(MOD(BE$8-1-$G27,$D27),0,$C27))</f>
        <v>0</v>
      </c>
      <c r="BF27" s="23">
        <f>IF($F27&lt;&gt;0,IF(MOD(BF$8-1-$G27,$D27),0,IF(AND(MOD(COUNTIF($I27:BE27,"&lt;&gt;0")+1,$F27)=0,BE27&lt;&gt;$E27),$E27,$C27)),IF(MOD(BF$8-1-$G27,$D27),0,$C27))</f>
        <v>0</v>
      </c>
      <c r="BG27" s="23">
        <f>IF($F27&lt;&gt;0,IF(MOD(BG$8-1-$G27,$D27),0,IF(AND(MOD(COUNTIF($I27:BF27,"&lt;&gt;0")+1,$F27)=0,BF27&lt;&gt;$E27),$E27,$C27)),IF(MOD(BG$8-1-$G27,$D27),0,$C27))</f>
        <v>0</v>
      </c>
    </row>
    <row r="28" spans="2:59">
      <c r="B28" s="20" t="s">
        <v>82</v>
      </c>
      <c r="C28" s="15">
        <v>3.4499999999999997</v>
      </c>
      <c r="D28" s="15">
        <v>13</v>
      </c>
      <c r="E28" s="15">
        <v>0</v>
      </c>
      <c r="F28" s="16">
        <v>0</v>
      </c>
      <c r="G28" s="17">
        <v>0</v>
      </c>
      <c r="H28" s="18">
        <f t="shared" si="5"/>
        <v>11</v>
      </c>
      <c r="I28" s="19">
        <f t="shared" si="6"/>
        <v>3.4499999999999997</v>
      </c>
      <c r="J28" s="19">
        <f>IF($F28&lt;&gt;0,IF(MOD(J$8-1-$G28,$D28),0,IF(AND(MOD(COUNTIF($I28:I28,"&lt;&gt;0")+1,$F28)=0,I28&lt;&gt;$E28),$E28,$C28)),IF(MOD(J$8-1-$G28,$D28),0,$C28))</f>
        <v>0</v>
      </c>
      <c r="K28" s="19">
        <f>IF($F28&lt;&gt;0,IF(MOD(K$8-1-$G28,$D28),0,IF(AND(MOD(COUNTIF($I28:J28,"&lt;&gt;0")+1,$F28)=0,J28&lt;&gt;$E28),$E28,$C28)),IF(MOD(K$8-1-$G28,$D28),0,$C28))</f>
        <v>0</v>
      </c>
      <c r="L28" s="19">
        <f>IF($F28&lt;&gt;0,IF(MOD(L$8-1-$G28,$D28),0,IF(AND(MOD(COUNTIF($I28:K28,"&lt;&gt;0")+1,$F28)=0,K28&lt;&gt;$E28),$E28,$C28)),IF(MOD(L$8-1-$G28,$D28),0,$C28))</f>
        <v>0</v>
      </c>
      <c r="M28" s="19">
        <f>IF($F28&lt;&gt;0,IF(MOD(M$8-1-$G28,$D28),0,IF(AND(MOD(COUNTIF($I28:L28,"&lt;&gt;0")+1,$F28)=0,L28&lt;&gt;$E28),$E28,$C28)),IF(MOD(M$8-1-$G28,$D28),0,$C28))</f>
        <v>0</v>
      </c>
      <c r="N28" s="19">
        <f>IF($F28&lt;&gt;0,IF(MOD(N$8-1-$G28,$D28),0,IF(AND(MOD(COUNTIF($I28:M28,"&lt;&gt;0")+1,$F28)=0,M28&lt;&gt;$E28),$E28,$C28)),IF(MOD(N$8-1-$G28,$D28),0,$C28))</f>
        <v>0</v>
      </c>
      <c r="O28" s="19">
        <f>IF($F28&lt;&gt;0,IF(MOD(O$8-1-$G28,$D28),0,IF(AND(MOD(COUNTIF($I28:N28,"&lt;&gt;0")+1,$F28)=0,N28&lt;&gt;$E28),$E28,$C28)),IF(MOD(O$8-1-$G28,$D28),0,$C28))</f>
        <v>0</v>
      </c>
      <c r="P28" s="19">
        <f>IF($F28&lt;&gt;0,IF(MOD(P$8-1-$G28,$D28),0,IF(AND(MOD(COUNTIF($I28:O28,"&lt;&gt;0")+1,$F28)=0,O28&lt;&gt;$E28),$E28,$C28)),IF(MOD(P$8-1-$G28,$D28),0,$C28))</f>
        <v>0</v>
      </c>
      <c r="Q28" s="19">
        <f>IF($F28&lt;&gt;0,IF(MOD(Q$8-1-$G28,$D28),0,IF(AND(MOD(COUNTIF($I28:P28,"&lt;&gt;0")+1,$F28)=0,P28&lt;&gt;$E28),$E28,$C28)),IF(MOD(Q$8-1-$G28,$D28),0,$C28))</f>
        <v>0</v>
      </c>
      <c r="R28" s="19">
        <f>IF($F28&lt;&gt;0,IF(MOD(R$8-1-$G28,$D28),0,IF(AND(MOD(COUNTIF($I28:Q28,"&lt;&gt;0")+1,$F28)=0,Q28&lt;&gt;$E28),$E28,$C28)),IF(MOD(R$8-1-$G28,$D28),0,$C28))</f>
        <v>0</v>
      </c>
      <c r="S28" s="19">
        <f>IF($F28&lt;&gt;0,IF(MOD(S$8-1-$G28,$D28),0,IF(AND(MOD(COUNTIF($I28:R28,"&lt;&gt;0")+1,$F28)=0,R28&lt;&gt;$E28),$E28,$C28)),IF(MOD(S$8-1-$G28,$D28),0,$C28))</f>
        <v>0</v>
      </c>
      <c r="T28" s="19">
        <f>IF($F28&lt;&gt;0,IF(MOD(T$8-1-$G28,$D28),0,IF(AND(MOD(COUNTIF($I28:S28,"&lt;&gt;0")+1,$F28)=0,S28&lt;&gt;$E28),$E28,$C28)),IF(MOD(T$8-1-$G28,$D28),0,$C28))</f>
        <v>0</v>
      </c>
      <c r="U28" s="19">
        <f>IF($F28&lt;&gt;0,IF(MOD(U$8-1-$G28,$D28),0,IF(AND(MOD(COUNTIF($I28:T28,"&lt;&gt;0")+1,$F28)=0,T28&lt;&gt;$E28),$E28,$C28)),IF(MOD(U$8-1-$G28,$D28),0,$C28))</f>
        <v>0</v>
      </c>
      <c r="V28" s="19">
        <f>IF($F28&lt;&gt;0,IF(MOD(V$8-1-$G28,$D28),0,IF(AND(MOD(COUNTIF($I28:U28,"&lt;&gt;0")+1,$F28)=0,U28&lt;&gt;$E28),$E28,$C28)),IF(MOD(V$8-1-$G28,$D28),0,$C28))</f>
        <v>3.4499999999999997</v>
      </c>
      <c r="W28" s="19">
        <f>IF($F28&lt;&gt;0,IF(MOD(W$8-1-$G28,$D28),0,IF(AND(MOD(COUNTIF($I28:V28,"&lt;&gt;0")+1,$F28)=0,V28&lt;&gt;$E28),$E28,$C28)),IF(MOD(W$8-1-$G28,$D28),0,$C28))</f>
        <v>0</v>
      </c>
      <c r="X28" s="19">
        <f>IF($F28&lt;&gt;0,IF(MOD(X$8-1-$G28,$D28),0,IF(AND(MOD(COUNTIF($I28:W28,"&lt;&gt;0")+1,$F28)=0,W28&lt;&gt;$E28),$E28,$C28)),IF(MOD(X$8-1-$G28,$D28),0,$C28))</f>
        <v>0</v>
      </c>
      <c r="Y28" s="19">
        <f>IF($F28&lt;&gt;0,IF(MOD(Y$8-1-$G28,$D28),0,IF(AND(MOD(COUNTIF($I28:X28,"&lt;&gt;0")+1,$F28)=0,X28&lt;&gt;$E28),$E28,$C28)),IF(MOD(Y$8-1-$G28,$D28),0,$C28))</f>
        <v>0</v>
      </c>
      <c r="Z28" s="19">
        <f>IF($F28&lt;&gt;0,IF(MOD(Z$8-1-$G28,$D28),0,IF(AND(MOD(COUNTIF($I28:Y28,"&lt;&gt;0")+1,$F28)=0,Y28&lt;&gt;$E28),$E28,$C28)),IF(MOD(Z$8-1-$G28,$D28),0,$C28))</f>
        <v>0</v>
      </c>
      <c r="AA28" s="19">
        <f>IF($F28&lt;&gt;0,IF(MOD(AA$8-1-$G28,$D28),0,IF(AND(MOD(COUNTIF($I28:Z28,"&lt;&gt;0")+1,$F28)=0,Z28&lt;&gt;$E28),$E28,$C28)),IF(MOD(AA$8-1-$G28,$D28),0,$C28))</f>
        <v>0</v>
      </c>
      <c r="AB28" s="19">
        <f>IF($F28&lt;&gt;0,IF(MOD(AB$8-1-$G28,$D28),0,IF(AND(MOD(COUNTIF($I28:AA28,"&lt;&gt;0")+1,$F28)=0,AA28&lt;&gt;$E28),$E28,$C28)),IF(MOD(AB$8-1-$G28,$D28),0,$C28))</f>
        <v>0</v>
      </c>
      <c r="AC28" s="19">
        <f>IF($F28&lt;&gt;0,IF(MOD(AC$8-1-$G28,$D28),0,IF(AND(MOD(COUNTIF($I28:AB28,"&lt;&gt;0")+1,$F28)=0,AB28&lt;&gt;$E28),$E28,$C28)),IF(MOD(AC$8-1-$G28,$D28),0,$C28))</f>
        <v>0</v>
      </c>
      <c r="AD28" s="19">
        <f>IF($F28&lt;&gt;0,IF(MOD(AD$8-1-$G28,$D28),0,IF(AND(MOD(COUNTIF($I28:AC28,"&lt;&gt;0")+1,$F28)=0,AC28&lt;&gt;$E28),$E28,$C28)),IF(MOD(AD$8-1-$G28,$D28),0,$C28))</f>
        <v>0</v>
      </c>
      <c r="AE28" s="19">
        <f>IF($F28&lt;&gt;0,IF(MOD(AE$8-1-$G28,$D28),0,IF(AND(MOD(COUNTIF($I28:AD28,"&lt;&gt;0")+1,$F28)=0,AD28&lt;&gt;$E28),$E28,$C28)),IF(MOD(AE$8-1-$G28,$D28),0,$C28))</f>
        <v>0</v>
      </c>
      <c r="AF28" s="19">
        <f>IF($F28&lt;&gt;0,IF(MOD(AF$8-1-$G28,$D28),0,IF(AND(MOD(COUNTIF($I28:AE28,"&lt;&gt;0")+1,$F28)=0,AE28&lt;&gt;$E28),$E28,$C28)),IF(MOD(AF$8-1-$G28,$D28),0,$C28))</f>
        <v>0</v>
      </c>
      <c r="AG28" s="19">
        <f>IF($F28&lt;&gt;0,IF(MOD(AG$8-1-$G28,$D28),0,IF(AND(MOD(COUNTIF($I28:AF28,"&lt;&gt;0")+1,$F28)=0,AF28&lt;&gt;$E28),$E28,$C28)),IF(MOD(AG$8-1-$G28,$D28),0,$C28))</f>
        <v>0</v>
      </c>
      <c r="AH28" s="19">
        <f>IF($F28&lt;&gt;0,IF(MOD(AH$8-1-$G28,$D28),0,IF(AND(MOD(COUNTIF($I28:AG28,"&lt;&gt;0")+1,$F28)=0,AG28&lt;&gt;$E28),$E28,$C28)),IF(MOD(AH$8-1-$G28,$D28),0,$C28))</f>
        <v>0</v>
      </c>
      <c r="AI28" s="19">
        <f>IF($F28&lt;&gt;0,IF(MOD(AI$8-1-$G28,$D28),0,IF(AND(MOD(COUNTIF($I28:AH28,"&lt;&gt;0")+1,$F28)=0,AH28&lt;&gt;$E28),$E28,$C28)),IF(MOD(AI$8-1-$G28,$D28),0,$C28))</f>
        <v>3.4499999999999997</v>
      </c>
      <c r="AJ28" s="19">
        <f>IF($F28&lt;&gt;0,IF(MOD(AJ$8-1-$G28,$D28),0,IF(AND(MOD(COUNTIF($I28:AI28,"&lt;&gt;0")+1,$F28)=0,AI28&lt;&gt;$E28),$E28,$C28)),IF(MOD(AJ$8-1-$G28,$D28),0,$C28))</f>
        <v>0</v>
      </c>
      <c r="AK28" s="19">
        <f>IF($F28&lt;&gt;0,IF(MOD(AK$8-1-$G28,$D28),0,IF(AND(MOD(COUNTIF($I28:AJ28,"&lt;&gt;0")+1,$F28)=0,AJ28&lt;&gt;$E28),$E28,$C28)),IF(MOD(AK$8-1-$G28,$D28),0,$C28))</f>
        <v>0</v>
      </c>
      <c r="AL28" s="19">
        <f>IF($F28&lt;&gt;0,IF(MOD(AL$8-1-$G28,$D28),0,IF(AND(MOD(COUNTIF($I28:AK28,"&lt;&gt;0")+1,$F28)=0,AK28&lt;&gt;$E28),$E28,$C28)),IF(MOD(AL$8-1-$G28,$D28),0,$C28))</f>
        <v>0</v>
      </c>
      <c r="AM28" s="19">
        <f>IF($F28&lt;&gt;0,IF(MOD(AM$8-1-$G28,$D28),0,IF(AND(MOD(COUNTIF($I28:AL28,"&lt;&gt;0")+1,$F28)=0,AL28&lt;&gt;$E28),$E28,$C28)),IF(MOD(AM$8-1-$G28,$D28),0,$C28))</f>
        <v>0</v>
      </c>
      <c r="AN28" s="19">
        <f>IF($F28&lt;&gt;0,IF(MOD(AN$8-1-$G28,$D28),0,IF(AND(MOD(COUNTIF($I28:AM28,"&lt;&gt;0")+1,$F28)=0,AM28&lt;&gt;$E28),$E28,$C28)),IF(MOD(AN$8-1-$G28,$D28),0,$C28))</f>
        <v>0</v>
      </c>
      <c r="AO28" s="19">
        <f>IF($F28&lt;&gt;0,IF(MOD(AO$8-1-$G28,$D28),0,IF(AND(MOD(COUNTIF($I28:AN28,"&lt;&gt;0")+1,$F28)=0,AN28&lt;&gt;$E28),$E28,$C28)),IF(MOD(AO$8-1-$G28,$D28),0,$C28))</f>
        <v>0</v>
      </c>
      <c r="AP28" s="19">
        <f>IF($F28&lt;&gt;0,IF(MOD(AP$8-1-$G28,$D28),0,IF(AND(MOD(COUNTIF($I28:AO28,"&lt;&gt;0")+1,$F28)=0,AO28&lt;&gt;$E28),$E28,$C28)),IF(MOD(AP$8-1-$G28,$D28),0,$C28))</f>
        <v>0</v>
      </c>
      <c r="AQ28" s="19">
        <f>IF($F28&lt;&gt;0,IF(MOD(AQ$8-1-$G28,$D28),0,IF(AND(MOD(COUNTIF($I28:AP28,"&lt;&gt;0")+1,$F28)=0,AP28&lt;&gt;$E28),$E28,$C28)),IF(MOD(AQ$8-1-$G28,$D28),0,$C28))</f>
        <v>0</v>
      </c>
      <c r="AR28" s="19">
        <f>IF($F28&lt;&gt;0,IF(MOD(AR$8-1-$G28,$D28),0,IF(AND(MOD(COUNTIF($I28:AQ28,"&lt;&gt;0")+1,$F28)=0,AQ28&lt;&gt;$E28),$E28,$C28)),IF(MOD(AR$8-1-$G28,$D28),0,$C28))</f>
        <v>0</v>
      </c>
      <c r="AS28" s="19">
        <f>IF($F28&lt;&gt;0,IF(MOD(AS$8-1-$G28,$D28),0,IF(AND(MOD(COUNTIF($I28:AR28,"&lt;&gt;0")+1,$F28)=0,AR28&lt;&gt;$E28),$E28,$C28)),IF(MOD(AS$8-1-$G28,$D28),0,$C28))</f>
        <v>0</v>
      </c>
      <c r="AT28" s="19">
        <f>IF($F28&lt;&gt;0,IF(MOD(AT$8-1-$G28,$D28),0,IF(AND(MOD(COUNTIF($I28:AS28,"&lt;&gt;0")+1,$F28)=0,AS28&lt;&gt;$E28),$E28,$C28)),IF(MOD(AT$8-1-$G28,$D28),0,$C28))</f>
        <v>0</v>
      </c>
      <c r="AU28" s="19">
        <f>IF($F28&lt;&gt;0,IF(MOD(AU$8-1-$G28,$D28),0,IF(AND(MOD(COUNTIF($I28:AT28,"&lt;&gt;0")+1,$F28)=0,AT28&lt;&gt;$E28),$E28,$C28)),IF(MOD(AU$8-1-$G28,$D28),0,$C28))</f>
        <v>0</v>
      </c>
      <c r="AV28" s="19">
        <f>IF($F28&lt;&gt;0,IF(MOD(AV$8-1-$G28,$D28),0,IF(AND(MOD(COUNTIF($I28:AU28,"&lt;&gt;0")+1,$F28)=0,AU28&lt;&gt;$E28),$E28,$C28)),IF(MOD(AV$8-1-$G28,$D28),0,$C28))</f>
        <v>3.4499999999999997</v>
      </c>
      <c r="AW28" s="19">
        <f>IF($F28&lt;&gt;0,IF(MOD(AW$8-1-$G28,$D28),0,IF(AND(MOD(COUNTIF($I28:AV28,"&lt;&gt;0")+1,$F28)=0,AV28&lt;&gt;$E28),$E28,$C28)),IF(MOD(AW$8-1-$G28,$D28),0,$C28))</f>
        <v>0</v>
      </c>
      <c r="AX28" s="19">
        <f>IF($F28&lt;&gt;0,IF(MOD(AX$8-1-$G28,$D28),0,IF(AND(MOD(COUNTIF($I28:AW28,"&lt;&gt;0")+1,$F28)=0,AW28&lt;&gt;$E28),$E28,$C28)),IF(MOD(AX$8-1-$G28,$D28),0,$C28))</f>
        <v>0</v>
      </c>
      <c r="AY28" s="19">
        <f>IF($F28&lt;&gt;0,IF(MOD(AY$8-1-$G28,$D28),0,IF(AND(MOD(COUNTIF($I28:AX28,"&lt;&gt;0")+1,$F28)=0,AX28&lt;&gt;$E28),$E28,$C28)),IF(MOD(AY$8-1-$G28,$D28),0,$C28))</f>
        <v>0</v>
      </c>
      <c r="AZ28" s="19">
        <f>IF($F28&lt;&gt;0,IF(MOD(AZ$8-1-$G28,$D28),0,IF(AND(MOD(COUNTIF($I28:AY28,"&lt;&gt;0")+1,$F28)=0,AY28&lt;&gt;$E28),$E28,$C28)),IF(MOD(AZ$8-1-$G28,$D28),0,$C28))</f>
        <v>0</v>
      </c>
      <c r="BA28" s="19">
        <f>IF($F28&lt;&gt;0,IF(MOD(BA$8-1-$G28,$D28),0,IF(AND(MOD(COUNTIF($I28:AZ28,"&lt;&gt;0")+1,$F28)=0,AZ28&lt;&gt;$E28),$E28,$C28)),IF(MOD(BA$8-1-$G28,$D28),0,$C28))</f>
        <v>0</v>
      </c>
      <c r="BB28" s="19">
        <f>IF($F28&lt;&gt;0,IF(MOD(BB$8-1-$G28,$D28),0,IF(AND(MOD(COUNTIF($I28:BA28,"&lt;&gt;0")+1,$F28)=0,BA28&lt;&gt;$E28),$E28,$C28)),IF(MOD(BB$8-1-$G28,$D28),0,$C28))</f>
        <v>0</v>
      </c>
      <c r="BC28" s="19">
        <f>IF($F28&lt;&gt;0,IF(MOD(BC$8-1-$G28,$D28),0,IF(AND(MOD(COUNTIF($I28:BB28,"&lt;&gt;0")+1,$F28)=0,BB28&lt;&gt;$E28),$E28,$C28)),IF(MOD(BC$8-1-$G28,$D28),0,$C28))</f>
        <v>0</v>
      </c>
      <c r="BD28" s="19">
        <f>IF($F28&lt;&gt;0,IF(MOD(BD$8-1-$G28,$D28),0,IF(AND(MOD(COUNTIF($I28:BC28,"&lt;&gt;0")+1,$F28)=0,BC28&lt;&gt;$E28),$E28,$C28)),IF(MOD(BD$8-1-$G28,$D28),0,$C28))</f>
        <v>0</v>
      </c>
      <c r="BE28" s="19">
        <f>IF($F28&lt;&gt;0,IF(MOD(BE$8-1-$G28,$D28),0,IF(AND(MOD(COUNTIF($I28:BD28,"&lt;&gt;0")+1,$F28)=0,BD28&lt;&gt;$E28),$E28,$C28)),IF(MOD(BE$8-1-$G28,$D28),0,$C28))</f>
        <v>0</v>
      </c>
      <c r="BF28" s="19">
        <f>IF($F28&lt;&gt;0,IF(MOD(BF$8-1-$G28,$D28),0,IF(AND(MOD(COUNTIF($I28:BE28,"&lt;&gt;0")+1,$F28)=0,BE28&lt;&gt;$E28),$E28,$C28)),IF(MOD(BF$8-1-$G28,$D28),0,$C28))</f>
        <v>0</v>
      </c>
      <c r="BG28" s="19">
        <f>IF($F28&lt;&gt;0,IF(MOD(BG$8-1-$G28,$D28),0,IF(AND(MOD(COUNTIF($I28:BF28,"&lt;&gt;0")+1,$F28)=0,BF28&lt;&gt;$E28),$E28,$C28)),IF(MOD(BG$8-1-$G28,$D28),0,$C28))</f>
        <v>0</v>
      </c>
    </row>
    <row r="29" spans="2:59">
      <c r="B29" s="20" t="s">
        <v>83</v>
      </c>
      <c r="C29" s="20">
        <v>1</v>
      </c>
      <c r="D29" s="20">
        <v>13</v>
      </c>
      <c r="E29" s="20">
        <v>0</v>
      </c>
      <c r="F29" s="21">
        <v>0</v>
      </c>
      <c r="G29" s="17">
        <v>0</v>
      </c>
      <c r="H29" s="22">
        <f t="shared" si="5"/>
        <v>11</v>
      </c>
      <c r="I29" s="23">
        <f t="shared" si="6"/>
        <v>1</v>
      </c>
      <c r="J29" s="23">
        <f>IF($F29&lt;&gt;0,IF(MOD(J$8-1-$G29,$D29),0,IF(AND(MOD(COUNTIF($I29:I29,"&lt;&gt;0")+1,$F29)=0,I29&lt;&gt;$E29),$E29,$C29)),IF(MOD(J$8-1-$G29,$D29),0,$C29))</f>
        <v>0</v>
      </c>
      <c r="K29" s="23">
        <f>IF($F29&lt;&gt;0,IF(MOD(K$8-1-$G29,$D29),0,IF(AND(MOD(COUNTIF($I29:J29,"&lt;&gt;0")+1,$F29)=0,J29&lt;&gt;$E29),$E29,$C29)),IF(MOD(K$8-1-$G29,$D29),0,$C29))</f>
        <v>0</v>
      </c>
      <c r="L29" s="23">
        <f>IF($F29&lt;&gt;0,IF(MOD(L$8-1-$G29,$D29),0,IF(AND(MOD(COUNTIF($I29:K29,"&lt;&gt;0")+1,$F29)=0,K29&lt;&gt;$E29),$E29,$C29)),IF(MOD(L$8-1-$G29,$D29),0,$C29))</f>
        <v>0</v>
      </c>
      <c r="M29" s="23">
        <f>IF($F29&lt;&gt;0,IF(MOD(M$8-1-$G29,$D29),0,IF(AND(MOD(COUNTIF($I29:L29,"&lt;&gt;0")+1,$F29)=0,L29&lt;&gt;$E29),$E29,$C29)),IF(MOD(M$8-1-$G29,$D29),0,$C29))</f>
        <v>0</v>
      </c>
      <c r="N29" s="23">
        <f>IF($F29&lt;&gt;0,IF(MOD(N$8-1-$G29,$D29),0,IF(AND(MOD(COUNTIF($I29:M29,"&lt;&gt;0")+1,$F29)=0,M29&lt;&gt;$E29),$E29,$C29)),IF(MOD(N$8-1-$G29,$D29),0,$C29))</f>
        <v>0</v>
      </c>
      <c r="O29" s="23">
        <f>IF($F29&lt;&gt;0,IF(MOD(O$8-1-$G29,$D29),0,IF(AND(MOD(COUNTIF($I29:N29,"&lt;&gt;0")+1,$F29)=0,N29&lt;&gt;$E29),$E29,$C29)),IF(MOD(O$8-1-$G29,$D29),0,$C29))</f>
        <v>0</v>
      </c>
      <c r="P29" s="23">
        <f>IF($F29&lt;&gt;0,IF(MOD(P$8-1-$G29,$D29),0,IF(AND(MOD(COUNTIF($I29:O29,"&lt;&gt;0")+1,$F29)=0,O29&lt;&gt;$E29),$E29,$C29)),IF(MOD(P$8-1-$G29,$D29),0,$C29))</f>
        <v>0</v>
      </c>
      <c r="Q29" s="23">
        <f>IF($F29&lt;&gt;0,IF(MOD(Q$8-1-$G29,$D29),0,IF(AND(MOD(COUNTIF($I29:P29,"&lt;&gt;0")+1,$F29)=0,P29&lt;&gt;$E29),$E29,$C29)),IF(MOD(Q$8-1-$G29,$D29),0,$C29))</f>
        <v>0</v>
      </c>
      <c r="R29" s="23">
        <f>IF($F29&lt;&gt;0,IF(MOD(R$8-1-$G29,$D29),0,IF(AND(MOD(COUNTIF($I29:Q29,"&lt;&gt;0")+1,$F29)=0,Q29&lt;&gt;$E29),$E29,$C29)),IF(MOD(R$8-1-$G29,$D29),0,$C29))</f>
        <v>0</v>
      </c>
      <c r="S29" s="23">
        <f>IF($F29&lt;&gt;0,IF(MOD(S$8-1-$G29,$D29),0,IF(AND(MOD(COUNTIF($I29:R29,"&lt;&gt;0")+1,$F29)=0,R29&lt;&gt;$E29),$E29,$C29)),IF(MOD(S$8-1-$G29,$D29),0,$C29))</f>
        <v>0</v>
      </c>
      <c r="T29" s="23">
        <f>IF($F29&lt;&gt;0,IF(MOD(T$8-1-$G29,$D29),0,IF(AND(MOD(COUNTIF($I29:S29,"&lt;&gt;0")+1,$F29)=0,S29&lt;&gt;$E29),$E29,$C29)),IF(MOD(T$8-1-$G29,$D29),0,$C29))</f>
        <v>0</v>
      </c>
      <c r="U29" s="23">
        <f>IF($F29&lt;&gt;0,IF(MOD(U$8-1-$G29,$D29),0,IF(AND(MOD(COUNTIF($I29:T29,"&lt;&gt;0")+1,$F29)=0,T29&lt;&gt;$E29),$E29,$C29)),IF(MOD(U$8-1-$G29,$D29),0,$C29))</f>
        <v>0</v>
      </c>
      <c r="V29" s="23">
        <f>IF($F29&lt;&gt;0,IF(MOD(V$8-1-$G29,$D29),0,IF(AND(MOD(COUNTIF($I29:U29,"&lt;&gt;0")+1,$F29)=0,U29&lt;&gt;$E29),$E29,$C29)),IF(MOD(V$8-1-$G29,$D29),0,$C29))</f>
        <v>1</v>
      </c>
      <c r="W29" s="23">
        <f>IF($F29&lt;&gt;0,IF(MOD(W$8-1-$G29,$D29),0,IF(AND(MOD(COUNTIF($I29:V29,"&lt;&gt;0")+1,$F29)=0,V29&lt;&gt;$E29),$E29,$C29)),IF(MOD(W$8-1-$G29,$D29),0,$C29))</f>
        <v>0</v>
      </c>
      <c r="X29" s="23">
        <f>IF($F29&lt;&gt;0,IF(MOD(X$8-1-$G29,$D29),0,IF(AND(MOD(COUNTIF($I29:W29,"&lt;&gt;0")+1,$F29)=0,W29&lt;&gt;$E29),$E29,$C29)),IF(MOD(X$8-1-$G29,$D29),0,$C29))</f>
        <v>0</v>
      </c>
      <c r="Y29" s="23">
        <f>IF($F29&lt;&gt;0,IF(MOD(Y$8-1-$G29,$D29),0,IF(AND(MOD(COUNTIF($I29:X29,"&lt;&gt;0")+1,$F29)=0,X29&lt;&gt;$E29),$E29,$C29)),IF(MOD(Y$8-1-$G29,$D29),0,$C29))</f>
        <v>0</v>
      </c>
      <c r="Z29" s="23">
        <f>IF($F29&lt;&gt;0,IF(MOD(Z$8-1-$G29,$D29),0,IF(AND(MOD(COUNTIF($I29:Y29,"&lt;&gt;0")+1,$F29)=0,Y29&lt;&gt;$E29),$E29,$C29)),IF(MOD(Z$8-1-$G29,$D29),0,$C29))</f>
        <v>0</v>
      </c>
      <c r="AA29" s="23">
        <f>IF($F29&lt;&gt;0,IF(MOD(AA$8-1-$G29,$D29),0,IF(AND(MOD(COUNTIF($I29:Z29,"&lt;&gt;0")+1,$F29)=0,Z29&lt;&gt;$E29),$E29,$C29)),IF(MOD(AA$8-1-$G29,$D29),0,$C29))</f>
        <v>0</v>
      </c>
      <c r="AB29" s="23">
        <f>IF($F29&lt;&gt;0,IF(MOD(AB$8-1-$G29,$D29),0,IF(AND(MOD(COUNTIF($I29:AA29,"&lt;&gt;0")+1,$F29)=0,AA29&lt;&gt;$E29),$E29,$C29)),IF(MOD(AB$8-1-$G29,$D29),0,$C29))</f>
        <v>0</v>
      </c>
      <c r="AC29" s="23">
        <f>IF($F29&lt;&gt;0,IF(MOD(AC$8-1-$G29,$D29),0,IF(AND(MOD(COUNTIF($I29:AB29,"&lt;&gt;0")+1,$F29)=0,AB29&lt;&gt;$E29),$E29,$C29)),IF(MOD(AC$8-1-$G29,$D29),0,$C29))</f>
        <v>0</v>
      </c>
      <c r="AD29" s="23">
        <f>IF($F29&lt;&gt;0,IF(MOD(AD$8-1-$G29,$D29),0,IF(AND(MOD(COUNTIF($I29:AC29,"&lt;&gt;0")+1,$F29)=0,AC29&lt;&gt;$E29),$E29,$C29)),IF(MOD(AD$8-1-$G29,$D29),0,$C29))</f>
        <v>0</v>
      </c>
      <c r="AE29" s="23">
        <f>IF($F29&lt;&gt;0,IF(MOD(AE$8-1-$G29,$D29),0,IF(AND(MOD(COUNTIF($I29:AD29,"&lt;&gt;0")+1,$F29)=0,AD29&lt;&gt;$E29),$E29,$C29)),IF(MOD(AE$8-1-$G29,$D29),0,$C29))</f>
        <v>0</v>
      </c>
      <c r="AF29" s="23">
        <f>IF($F29&lt;&gt;0,IF(MOD(AF$8-1-$G29,$D29),0,IF(AND(MOD(COUNTIF($I29:AE29,"&lt;&gt;0")+1,$F29)=0,AE29&lt;&gt;$E29),$E29,$C29)),IF(MOD(AF$8-1-$G29,$D29),0,$C29))</f>
        <v>0</v>
      </c>
      <c r="AG29" s="23">
        <f>IF($F29&lt;&gt;0,IF(MOD(AG$8-1-$G29,$D29),0,IF(AND(MOD(COUNTIF($I29:AF29,"&lt;&gt;0")+1,$F29)=0,AF29&lt;&gt;$E29),$E29,$C29)),IF(MOD(AG$8-1-$G29,$D29),0,$C29))</f>
        <v>0</v>
      </c>
      <c r="AH29" s="23">
        <f>IF($F29&lt;&gt;0,IF(MOD(AH$8-1-$G29,$D29),0,IF(AND(MOD(COUNTIF($I29:AG29,"&lt;&gt;0")+1,$F29)=0,AG29&lt;&gt;$E29),$E29,$C29)),IF(MOD(AH$8-1-$G29,$D29),0,$C29))</f>
        <v>0</v>
      </c>
      <c r="AI29" s="23">
        <f>IF($F29&lt;&gt;0,IF(MOD(AI$8-1-$G29,$D29),0,IF(AND(MOD(COUNTIF($I29:AH29,"&lt;&gt;0")+1,$F29)=0,AH29&lt;&gt;$E29),$E29,$C29)),IF(MOD(AI$8-1-$G29,$D29),0,$C29))</f>
        <v>1</v>
      </c>
      <c r="AJ29" s="23">
        <f>IF($F29&lt;&gt;0,IF(MOD(AJ$8-1-$G29,$D29),0,IF(AND(MOD(COUNTIF($I29:AI29,"&lt;&gt;0")+1,$F29)=0,AI29&lt;&gt;$E29),$E29,$C29)),IF(MOD(AJ$8-1-$G29,$D29),0,$C29))</f>
        <v>0</v>
      </c>
      <c r="AK29" s="23">
        <f>IF($F29&lt;&gt;0,IF(MOD(AK$8-1-$G29,$D29),0,IF(AND(MOD(COUNTIF($I29:AJ29,"&lt;&gt;0")+1,$F29)=0,AJ29&lt;&gt;$E29),$E29,$C29)),IF(MOD(AK$8-1-$G29,$D29),0,$C29))</f>
        <v>0</v>
      </c>
      <c r="AL29" s="23">
        <f>IF($F29&lt;&gt;0,IF(MOD(AL$8-1-$G29,$D29),0,IF(AND(MOD(COUNTIF($I29:AK29,"&lt;&gt;0")+1,$F29)=0,AK29&lt;&gt;$E29),$E29,$C29)),IF(MOD(AL$8-1-$G29,$D29),0,$C29))</f>
        <v>0</v>
      </c>
      <c r="AM29" s="23">
        <f>IF($F29&lt;&gt;0,IF(MOD(AM$8-1-$G29,$D29),0,IF(AND(MOD(COUNTIF($I29:AL29,"&lt;&gt;0")+1,$F29)=0,AL29&lt;&gt;$E29),$E29,$C29)),IF(MOD(AM$8-1-$G29,$D29),0,$C29))</f>
        <v>0</v>
      </c>
      <c r="AN29" s="23">
        <f>IF($F29&lt;&gt;0,IF(MOD(AN$8-1-$G29,$D29),0,IF(AND(MOD(COUNTIF($I29:AM29,"&lt;&gt;0")+1,$F29)=0,AM29&lt;&gt;$E29),$E29,$C29)),IF(MOD(AN$8-1-$G29,$D29),0,$C29))</f>
        <v>0</v>
      </c>
      <c r="AO29" s="23">
        <f>IF($F29&lt;&gt;0,IF(MOD(AO$8-1-$G29,$D29),0,IF(AND(MOD(COUNTIF($I29:AN29,"&lt;&gt;0")+1,$F29)=0,AN29&lt;&gt;$E29),$E29,$C29)),IF(MOD(AO$8-1-$G29,$D29),0,$C29))</f>
        <v>0</v>
      </c>
      <c r="AP29" s="23">
        <f>IF($F29&lt;&gt;0,IF(MOD(AP$8-1-$G29,$D29),0,IF(AND(MOD(COUNTIF($I29:AO29,"&lt;&gt;0")+1,$F29)=0,AO29&lt;&gt;$E29),$E29,$C29)),IF(MOD(AP$8-1-$G29,$D29),0,$C29))</f>
        <v>0</v>
      </c>
      <c r="AQ29" s="23">
        <f>IF($F29&lt;&gt;0,IF(MOD(AQ$8-1-$G29,$D29),0,IF(AND(MOD(COUNTIF($I29:AP29,"&lt;&gt;0")+1,$F29)=0,AP29&lt;&gt;$E29),$E29,$C29)),IF(MOD(AQ$8-1-$G29,$D29),0,$C29))</f>
        <v>0</v>
      </c>
      <c r="AR29" s="23">
        <f>IF($F29&lt;&gt;0,IF(MOD(AR$8-1-$G29,$D29),0,IF(AND(MOD(COUNTIF($I29:AQ29,"&lt;&gt;0")+1,$F29)=0,AQ29&lt;&gt;$E29),$E29,$C29)),IF(MOD(AR$8-1-$G29,$D29),0,$C29))</f>
        <v>0</v>
      </c>
      <c r="AS29" s="23">
        <f>IF($F29&lt;&gt;0,IF(MOD(AS$8-1-$G29,$D29),0,IF(AND(MOD(COUNTIF($I29:AR29,"&lt;&gt;0")+1,$F29)=0,AR29&lt;&gt;$E29),$E29,$C29)),IF(MOD(AS$8-1-$G29,$D29),0,$C29))</f>
        <v>0</v>
      </c>
      <c r="AT29" s="23">
        <f>IF($F29&lt;&gt;0,IF(MOD(AT$8-1-$G29,$D29),0,IF(AND(MOD(COUNTIF($I29:AS29,"&lt;&gt;0")+1,$F29)=0,AS29&lt;&gt;$E29),$E29,$C29)),IF(MOD(AT$8-1-$G29,$D29),0,$C29))</f>
        <v>0</v>
      </c>
      <c r="AU29" s="23">
        <f>IF($F29&lt;&gt;0,IF(MOD(AU$8-1-$G29,$D29),0,IF(AND(MOD(COUNTIF($I29:AT29,"&lt;&gt;0")+1,$F29)=0,AT29&lt;&gt;$E29),$E29,$C29)),IF(MOD(AU$8-1-$G29,$D29),0,$C29))</f>
        <v>0</v>
      </c>
      <c r="AV29" s="23">
        <f>IF($F29&lt;&gt;0,IF(MOD(AV$8-1-$G29,$D29),0,IF(AND(MOD(COUNTIF($I29:AU29,"&lt;&gt;0")+1,$F29)=0,AU29&lt;&gt;$E29),$E29,$C29)),IF(MOD(AV$8-1-$G29,$D29),0,$C29))</f>
        <v>1</v>
      </c>
      <c r="AW29" s="23">
        <f>IF($F29&lt;&gt;0,IF(MOD(AW$8-1-$G29,$D29),0,IF(AND(MOD(COUNTIF($I29:AV29,"&lt;&gt;0")+1,$F29)=0,AV29&lt;&gt;$E29),$E29,$C29)),IF(MOD(AW$8-1-$G29,$D29),0,$C29))</f>
        <v>0</v>
      </c>
      <c r="AX29" s="23">
        <f>IF($F29&lt;&gt;0,IF(MOD(AX$8-1-$G29,$D29),0,IF(AND(MOD(COUNTIF($I29:AW29,"&lt;&gt;0")+1,$F29)=0,AW29&lt;&gt;$E29),$E29,$C29)),IF(MOD(AX$8-1-$G29,$D29),0,$C29))</f>
        <v>0</v>
      </c>
      <c r="AY29" s="23">
        <f>IF($F29&lt;&gt;0,IF(MOD(AY$8-1-$G29,$D29),0,IF(AND(MOD(COUNTIF($I29:AX29,"&lt;&gt;0")+1,$F29)=0,AX29&lt;&gt;$E29),$E29,$C29)),IF(MOD(AY$8-1-$G29,$D29),0,$C29))</f>
        <v>0</v>
      </c>
      <c r="AZ29" s="23">
        <f>IF($F29&lt;&gt;0,IF(MOD(AZ$8-1-$G29,$D29),0,IF(AND(MOD(COUNTIF($I29:AY29,"&lt;&gt;0")+1,$F29)=0,AY29&lt;&gt;$E29),$E29,$C29)),IF(MOD(AZ$8-1-$G29,$D29),0,$C29))</f>
        <v>0</v>
      </c>
      <c r="BA29" s="23">
        <f>IF($F29&lt;&gt;0,IF(MOD(BA$8-1-$G29,$D29),0,IF(AND(MOD(COUNTIF($I29:AZ29,"&lt;&gt;0")+1,$F29)=0,AZ29&lt;&gt;$E29),$E29,$C29)),IF(MOD(BA$8-1-$G29,$D29),0,$C29))</f>
        <v>0</v>
      </c>
      <c r="BB29" s="23">
        <f>IF($F29&lt;&gt;0,IF(MOD(BB$8-1-$G29,$D29),0,IF(AND(MOD(COUNTIF($I29:BA29,"&lt;&gt;0")+1,$F29)=0,BA29&lt;&gt;$E29),$E29,$C29)),IF(MOD(BB$8-1-$G29,$D29),0,$C29))</f>
        <v>0</v>
      </c>
      <c r="BC29" s="23">
        <f>IF($F29&lt;&gt;0,IF(MOD(BC$8-1-$G29,$D29),0,IF(AND(MOD(COUNTIF($I29:BB29,"&lt;&gt;0")+1,$F29)=0,BB29&lt;&gt;$E29),$E29,$C29)),IF(MOD(BC$8-1-$G29,$D29),0,$C29))</f>
        <v>0</v>
      </c>
      <c r="BD29" s="23">
        <f>IF($F29&lt;&gt;0,IF(MOD(BD$8-1-$G29,$D29),0,IF(AND(MOD(COUNTIF($I29:BC29,"&lt;&gt;0")+1,$F29)=0,BC29&lt;&gt;$E29),$E29,$C29)),IF(MOD(BD$8-1-$G29,$D29),0,$C29))</f>
        <v>0</v>
      </c>
      <c r="BE29" s="23">
        <f>IF($F29&lt;&gt;0,IF(MOD(BE$8-1-$G29,$D29),0,IF(AND(MOD(COUNTIF($I29:BD29,"&lt;&gt;0")+1,$F29)=0,BD29&lt;&gt;$E29),$E29,$C29)),IF(MOD(BE$8-1-$G29,$D29),0,$C29))</f>
        <v>0</v>
      </c>
      <c r="BF29" s="23">
        <f>IF($F29&lt;&gt;0,IF(MOD(BF$8-1-$G29,$D29),0,IF(AND(MOD(COUNTIF($I29:BE29,"&lt;&gt;0")+1,$F29)=0,BE29&lt;&gt;$E29),$E29,$C29)),IF(MOD(BF$8-1-$G29,$D29),0,$C29))</f>
        <v>0</v>
      </c>
      <c r="BG29" s="23">
        <f>IF($F29&lt;&gt;0,IF(MOD(BG$8-1-$G29,$D29),0,IF(AND(MOD(COUNTIF($I29:BF29,"&lt;&gt;0")+1,$F29)=0,BF29&lt;&gt;$E29),$E29,$C29)),IF(MOD(BG$8-1-$G29,$D29),0,$C29))</f>
        <v>0</v>
      </c>
    </row>
    <row r="30" spans="2:59">
      <c r="B30" s="20" t="s">
        <v>84</v>
      </c>
      <c r="C30" s="15">
        <v>3.75</v>
      </c>
      <c r="D30" s="15">
        <v>13</v>
      </c>
      <c r="E30" s="15">
        <v>0</v>
      </c>
      <c r="F30" s="16">
        <v>0</v>
      </c>
      <c r="G30" s="17">
        <v>0</v>
      </c>
      <c r="H30" s="18">
        <f t="shared" si="5"/>
        <v>11</v>
      </c>
      <c r="I30" s="19">
        <f t="shared" si="6"/>
        <v>3.75</v>
      </c>
      <c r="J30" s="19">
        <f>IF($F30&lt;&gt;0,IF(MOD(J$8-1-$G30,$D30),0,IF(AND(MOD(COUNTIF($I30:I30,"&lt;&gt;0")+1,$F30)=0,I30&lt;&gt;$E30),$E30,$C30)),IF(MOD(J$8-1-$G30,$D30),0,$C30))</f>
        <v>0</v>
      </c>
      <c r="K30" s="19">
        <f>IF($F30&lt;&gt;0,IF(MOD(K$8-1-$G30,$D30),0,IF(AND(MOD(COUNTIF($I30:J30,"&lt;&gt;0")+1,$F30)=0,J30&lt;&gt;$E30),$E30,$C30)),IF(MOD(K$8-1-$G30,$D30),0,$C30))</f>
        <v>0</v>
      </c>
      <c r="L30" s="19">
        <f>IF($F30&lt;&gt;0,IF(MOD(L$8-1-$G30,$D30),0,IF(AND(MOD(COUNTIF($I30:K30,"&lt;&gt;0")+1,$F30)=0,K30&lt;&gt;$E30),$E30,$C30)),IF(MOD(L$8-1-$G30,$D30),0,$C30))</f>
        <v>0</v>
      </c>
      <c r="M30" s="19">
        <f>IF($F30&lt;&gt;0,IF(MOD(M$8-1-$G30,$D30),0,IF(AND(MOD(COUNTIF($I30:L30,"&lt;&gt;0")+1,$F30)=0,L30&lt;&gt;$E30),$E30,$C30)),IF(MOD(M$8-1-$G30,$D30),0,$C30))</f>
        <v>0</v>
      </c>
      <c r="N30" s="19">
        <f>IF($F30&lt;&gt;0,IF(MOD(N$8-1-$G30,$D30),0,IF(AND(MOD(COUNTIF($I30:M30,"&lt;&gt;0")+1,$F30)=0,M30&lt;&gt;$E30),$E30,$C30)),IF(MOD(N$8-1-$G30,$D30),0,$C30))</f>
        <v>0</v>
      </c>
      <c r="O30" s="19">
        <f>IF($F30&lt;&gt;0,IF(MOD(O$8-1-$G30,$D30),0,IF(AND(MOD(COUNTIF($I30:N30,"&lt;&gt;0")+1,$F30)=0,N30&lt;&gt;$E30),$E30,$C30)),IF(MOD(O$8-1-$G30,$D30),0,$C30))</f>
        <v>0</v>
      </c>
      <c r="P30" s="19">
        <f>IF($F30&lt;&gt;0,IF(MOD(P$8-1-$G30,$D30),0,IF(AND(MOD(COUNTIF($I30:O30,"&lt;&gt;0")+1,$F30)=0,O30&lt;&gt;$E30),$E30,$C30)),IF(MOD(P$8-1-$G30,$D30),0,$C30))</f>
        <v>0</v>
      </c>
      <c r="Q30" s="19">
        <f>IF($F30&lt;&gt;0,IF(MOD(Q$8-1-$G30,$D30),0,IF(AND(MOD(COUNTIF($I30:P30,"&lt;&gt;0")+1,$F30)=0,P30&lt;&gt;$E30),$E30,$C30)),IF(MOD(Q$8-1-$G30,$D30),0,$C30))</f>
        <v>0</v>
      </c>
      <c r="R30" s="19">
        <f>IF($F30&lt;&gt;0,IF(MOD(R$8-1-$G30,$D30),0,IF(AND(MOD(COUNTIF($I30:Q30,"&lt;&gt;0")+1,$F30)=0,Q30&lt;&gt;$E30),$E30,$C30)),IF(MOD(R$8-1-$G30,$D30),0,$C30))</f>
        <v>0</v>
      </c>
      <c r="S30" s="19">
        <f>IF($F30&lt;&gt;0,IF(MOD(S$8-1-$G30,$D30),0,IF(AND(MOD(COUNTIF($I30:R30,"&lt;&gt;0")+1,$F30)=0,R30&lt;&gt;$E30),$E30,$C30)),IF(MOD(S$8-1-$G30,$D30),0,$C30))</f>
        <v>0</v>
      </c>
      <c r="T30" s="19">
        <f>IF($F30&lt;&gt;0,IF(MOD(T$8-1-$G30,$D30),0,IF(AND(MOD(COUNTIF($I30:S30,"&lt;&gt;0")+1,$F30)=0,S30&lt;&gt;$E30),$E30,$C30)),IF(MOD(T$8-1-$G30,$D30),0,$C30))</f>
        <v>0</v>
      </c>
      <c r="U30" s="19">
        <f>IF($F30&lt;&gt;0,IF(MOD(U$8-1-$G30,$D30),0,IF(AND(MOD(COUNTIF($I30:T30,"&lt;&gt;0")+1,$F30)=0,T30&lt;&gt;$E30),$E30,$C30)),IF(MOD(U$8-1-$G30,$D30),0,$C30))</f>
        <v>0</v>
      </c>
      <c r="V30" s="19">
        <f>IF($F30&lt;&gt;0,IF(MOD(V$8-1-$G30,$D30),0,IF(AND(MOD(COUNTIF($I30:U30,"&lt;&gt;0")+1,$F30)=0,U30&lt;&gt;$E30),$E30,$C30)),IF(MOD(V$8-1-$G30,$D30),0,$C30))</f>
        <v>3.75</v>
      </c>
      <c r="W30" s="19">
        <f>IF($F30&lt;&gt;0,IF(MOD(W$8-1-$G30,$D30),0,IF(AND(MOD(COUNTIF($I30:V30,"&lt;&gt;0")+1,$F30)=0,V30&lt;&gt;$E30),$E30,$C30)),IF(MOD(W$8-1-$G30,$D30),0,$C30))</f>
        <v>0</v>
      </c>
      <c r="X30" s="19">
        <f>IF($F30&lt;&gt;0,IF(MOD(X$8-1-$G30,$D30),0,IF(AND(MOD(COUNTIF($I30:W30,"&lt;&gt;0")+1,$F30)=0,W30&lt;&gt;$E30),$E30,$C30)),IF(MOD(X$8-1-$G30,$D30),0,$C30))</f>
        <v>0</v>
      </c>
      <c r="Y30" s="19">
        <f>IF($F30&lt;&gt;0,IF(MOD(Y$8-1-$G30,$D30),0,IF(AND(MOD(COUNTIF($I30:X30,"&lt;&gt;0")+1,$F30)=0,X30&lt;&gt;$E30),$E30,$C30)),IF(MOD(Y$8-1-$G30,$D30),0,$C30))</f>
        <v>0</v>
      </c>
      <c r="Z30" s="19">
        <f>IF($F30&lt;&gt;0,IF(MOD(Z$8-1-$G30,$D30),0,IF(AND(MOD(COUNTIF($I30:Y30,"&lt;&gt;0")+1,$F30)=0,Y30&lt;&gt;$E30),$E30,$C30)),IF(MOD(Z$8-1-$G30,$D30),0,$C30))</f>
        <v>0</v>
      </c>
      <c r="AA30" s="19">
        <f>IF($F30&lt;&gt;0,IF(MOD(AA$8-1-$G30,$D30),0,IF(AND(MOD(COUNTIF($I30:Z30,"&lt;&gt;0")+1,$F30)=0,Z30&lt;&gt;$E30),$E30,$C30)),IF(MOD(AA$8-1-$G30,$D30),0,$C30))</f>
        <v>0</v>
      </c>
      <c r="AB30" s="19">
        <f>IF($F30&lt;&gt;0,IF(MOD(AB$8-1-$G30,$D30),0,IF(AND(MOD(COUNTIF($I30:AA30,"&lt;&gt;0")+1,$F30)=0,AA30&lt;&gt;$E30),$E30,$C30)),IF(MOD(AB$8-1-$G30,$D30),0,$C30))</f>
        <v>0</v>
      </c>
      <c r="AC30" s="19">
        <f>IF($F30&lt;&gt;0,IF(MOD(AC$8-1-$G30,$D30),0,IF(AND(MOD(COUNTIF($I30:AB30,"&lt;&gt;0")+1,$F30)=0,AB30&lt;&gt;$E30),$E30,$C30)),IF(MOD(AC$8-1-$G30,$D30),0,$C30))</f>
        <v>0</v>
      </c>
      <c r="AD30" s="19">
        <f>IF($F30&lt;&gt;0,IF(MOD(AD$8-1-$G30,$D30),0,IF(AND(MOD(COUNTIF($I30:AC30,"&lt;&gt;0")+1,$F30)=0,AC30&lt;&gt;$E30),$E30,$C30)),IF(MOD(AD$8-1-$G30,$D30),0,$C30))</f>
        <v>0</v>
      </c>
      <c r="AE30" s="19">
        <f>IF($F30&lt;&gt;0,IF(MOD(AE$8-1-$G30,$D30),0,IF(AND(MOD(COUNTIF($I30:AD30,"&lt;&gt;0")+1,$F30)=0,AD30&lt;&gt;$E30),$E30,$C30)),IF(MOD(AE$8-1-$G30,$D30),0,$C30))</f>
        <v>0</v>
      </c>
      <c r="AF30" s="19">
        <f>IF($F30&lt;&gt;0,IF(MOD(AF$8-1-$G30,$D30),0,IF(AND(MOD(COUNTIF($I30:AE30,"&lt;&gt;0")+1,$F30)=0,AE30&lt;&gt;$E30),$E30,$C30)),IF(MOD(AF$8-1-$G30,$D30),0,$C30))</f>
        <v>0</v>
      </c>
      <c r="AG30" s="19">
        <f>IF($F30&lt;&gt;0,IF(MOD(AG$8-1-$G30,$D30),0,IF(AND(MOD(COUNTIF($I30:AF30,"&lt;&gt;0")+1,$F30)=0,AF30&lt;&gt;$E30),$E30,$C30)),IF(MOD(AG$8-1-$G30,$D30),0,$C30))</f>
        <v>0</v>
      </c>
      <c r="AH30" s="19">
        <f>IF($F30&lt;&gt;0,IF(MOD(AH$8-1-$G30,$D30),0,IF(AND(MOD(COUNTIF($I30:AG30,"&lt;&gt;0")+1,$F30)=0,AG30&lt;&gt;$E30),$E30,$C30)),IF(MOD(AH$8-1-$G30,$D30),0,$C30))</f>
        <v>0</v>
      </c>
      <c r="AI30" s="19">
        <f>IF($F30&lt;&gt;0,IF(MOD(AI$8-1-$G30,$D30),0,IF(AND(MOD(COUNTIF($I30:AH30,"&lt;&gt;0")+1,$F30)=0,AH30&lt;&gt;$E30),$E30,$C30)),IF(MOD(AI$8-1-$G30,$D30),0,$C30))</f>
        <v>3.75</v>
      </c>
      <c r="AJ30" s="19">
        <f>IF($F30&lt;&gt;0,IF(MOD(AJ$8-1-$G30,$D30),0,IF(AND(MOD(COUNTIF($I30:AI30,"&lt;&gt;0")+1,$F30)=0,AI30&lt;&gt;$E30),$E30,$C30)),IF(MOD(AJ$8-1-$G30,$D30),0,$C30))</f>
        <v>0</v>
      </c>
      <c r="AK30" s="19">
        <f>IF($F30&lt;&gt;0,IF(MOD(AK$8-1-$G30,$D30),0,IF(AND(MOD(COUNTIF($I30:AJ30,"&lt;&gt;0")+1,$F30)=0,AJ30&lt;&gt;$E30),$E30,$C30)),IF(MOD(AK$8-1-$G30,$D30),0,$C30))</f>
        <v>0</v>
      </c>
      <c r="AL30" s="19">
        <f>IF($F30&lt;&gt;0,IF(MOD(AL$8-1-$G30,$D30),0,IF(AND(MOD(COUNTIF($I30:AK30,"&lt;&gt;0")+1,$F30)=0,AK30&lt;&gt;$E30),$E30,$C30)),IF(MOD(AL$8-1-$G30,$D30),0,$C30))</f>
        <v>0</v>
      </c>
      <c r="AM30" s="19">
        <f>IF($F30&lt;&gt;0,IF(MOD(AM$8-1-$G30,$D30),0,IF(AND(MOD(COUNTIF($I30:AL30,"&lt;&gt;0")+1,$F30)=0,AL30&lt;&gt;$E30),$E30,$C30)),IF(MOD(AM$8-1-$G30,$D30),0,$C30))</f>
        <v>0</v>
      </c>
      <c r="AN30" s="19">
        <f>IF($F30&lt;&gt;0,IF(MOD(AN$8-1-$G30,$D30),0,IF(AND(MOD(COUNTIF($I30:AM30,"&lt;&gt;0")+1,$F30)=0,AM30&lt;&gt;$E30),$E30,$C30)),IF(MOD(AN$8-1-$G30,$D30),0,$C30))</f>
        <v>0</v>
      </c>
      <c r="AO30" s="19">
        <f>IF($F30&lt;&gt;0,IF(MOD(AO$8-1-$G30,$D30),0,IF(AND(MOD(COUNTIF($I30:AN30,"&lt;&gt;0")+1,$F30)=0,AN30&lt;&gt;$E30),$E30,$C30)),IF(MOD(AO$8-1-$G30,$D30),0,$C30))</f>
        <v>0</v>
      </c>
      <c r="AP30" s="19">
        <f>IF($F30&lt;&gt;0,IF(MOD(AP$8-1-$G30,$D30),0,IF(AND(MOD(COUNTIF($I30:AO30,"&lt;&gt;0")+1,$F30)=0,AO30&lt;&gt;$E30),$E30,$C30)),IF(MOD(AP$8-1-$G30,$D30),0,$C30))</f>
        <v>0</v>
      </c>
      <c r="AQ30" s="19">
        <f>IF($F30&lt;&gt;0,IF(MOD(AQ$8-1-$G30,$D30),0,IF(AND(MOD(COUNTIF($I30:AP30,"&lt;&gt;0")+1,$F30)=0,AP30&lt;&gt;$E30),$E30,$C30)),IF(MOD(AQ$8-1-$G30,$D30),0,$C30))</f>
        <v>0</v>
      </c>
      <c r="AR30" s="19">
        <f>IF($F30&lt;&gt;0,IF(MOD(AR$8-1-$G30,$D30),0,IF(AND(MOD(COUNTIF($I30:AQ30,"&lt;&gt;0")+1,$F30)=0,AQ30&lt;&gt;$E30),$E30,$C30)),IF(MOD(AR$8-1-$G30,$D30),0,$C30))</f>
        <v>0</v>
      </c>
      <c r="AS30" s="19">
        <f>IF($F30&lt;&gt;0,IF(MOD(AS$8-1-$G30,$D30),0,IF(AND(MOD(COUNTIF($I30:AR30,"&lt;&gt;0")+1,$F30)=0,AR30&lt;&gt;$E30),$E30,$C30)),IF(MOD(AS$8-1-$G30,$D30),0,$C30))</f>
        <v>0</v>
      </c>
      <c r="AT30" s="19">
        <f>IF($F30&lt;&gt;0,IF(MOD(AT$8-1-$G30,$D30),0,IF(AND(MOD(COUNTIF($I30:AS30,"&lt;&gt;0")+1,$F30)=0,AS30&lt;&gt;$E30),$E30,$C30)),IF(MOD(AT$8-1-$G30,$D30),0,$C30))</f>
        <v>0</v>
      </c>
      <c r="AU30" s="19">
        <f>IF($F30&lt;&gt;0,IF(MOD(AU$8-1-$G30,$D30),0,IF(AND(MOD(COUNTIF($I30:AT30,"&lt;&gt;0")+1,$F30)=0,AT30&lt;&gt;$E30),$E30,$C30)),IF(MOD(AU$8-1-$G30,$D30),0,$C30))</f>
        <v>0</v>
      </c>
      <c r="AV30" s="19">
        <f>IF($F30&lt;&gt;0,IF(MOD(AV$8-1-$G30,$D30),0,IF(AND(MOD(COUNTIF($I30:AU30,"&lt;&gt;0")+1,$F30)=0,AU30&lt;&gt;$E30),$E30,$C30)),IF(MOD(AV$8-1-$G30,$D30),0,$C30))</f>
        <v>3.75</v>
      </c>
      <c r="AW30" s="19">
        <f>IF($F30&lt;&gt;0,IF(MOD(AW$8-1-$G30,$D30),0,IF(AND(MOD(COUNTIF($I30:AV30,"&lt;&gt;0")+1,$F30)=0,AV30&lt;&gt;$E30),$E30,$C30)),IF(MOD(AW$8-1-$G30,$D30),0,$C30))</f>
        <v>0</v>
      </c>
      <c r="AX30" s="19">
        <f>IF($F30&lt;&gt;0,IF(MOD(AX$8-1-$G30,$D30),0,IF(AND(MOD(COUNTIF($I30:AW30,"&lt;&gt;0")+1,$F30)=0,AW30&lt;&gt;$E30),$E30,$C30)),IF(MOD(AX$8-1-$G30,$D30),0,$C30))</f>
        <v>0</v>
      </c>
      <c r="AY30" s="19">
        <f>IF($F30&lt;&gt;0,IF(MOD(AY$8-1-$G30,$D30),0,IF(AND(MOD(COUNTIF($I30:AX30,"&lt;&gt;0")+1,$F30)=0,AX30&lt;&gt;$E30),$E30,$C30)),IF(MOD(AY$8-1-$G30,$D30),0,$C30))</f>
        <v>0</v>
      </c>
      <c r="AZ30" s="19">
        <f>IF($F30&lt;&gt;0,IF(MOD(AZ$8-1-$G30,$D30),0,IF(AND(MOD(COUNTIF($I30:AY30,"&lt;&gt;0")+1,$F30)=0,AY30&lt;&gt;$E30),$E30,$C30)),IF(MOD(AZ$8-1-$G30,$D30),0,$C30))</f>
        <v>0</v>
      </c>
      <c r="BA30" s="19">
        <f>IF($F30&lt;&gt;0,IF(MOD(BA$8-1-$G30,$D30),0,IF(AND(MOD(COUNTIF($I30:AZ30,"&lt;&gt;0")+1,$F30)=0,AZ30&lt;&gt;$E30),$E30,$C30)),IF(MOD(BA$8-1-$G30,$D30),0,$C30))</f>
        <v>0</v>
      </c>
      <c r="BB30" s="19">
        <f>IF($F30&lt;&gt;0,IF(MOD(BB$8-1-$G30,$D30),0,IF(AND(MOD(COUNTIF($I30:BA30,"&lt;&gt;0")+1,$F30)=0,BA30&lt;&gt;$E30),$E30,$C30)),IF(MOD(BB$8-1-$G30,$D30),0,$C30))</f>
        <v>0</v>
      </c>
      <c r="BC30" s="19">
        <f>IF($F30&lt;&gt;0,IF(MOD(BC$8-1-$G30,$D30),0,IF(AND(MOD(COUNTIF($I30:BB30,"&lt;&gt;0")+1,$F30)=0,BB30&lt;&gt;$E30),$E30,$C30)),IF(MOD(BC$8-1-$G30,$D30),0,$C30))</f>
        <v>0</v>
      </c>
      <c r="BD30" s="19">
        <f>IF($F30&lt;&gt;0,IF(MOD(BD$8-1-$G30,$D30),0,IF(AND(MOD(COUNTIF($I30:BC30,"&lt;&gt;0")+1,$F30)=0,BC30&lt;&gt;$E30),$E30,$C30)),IF(MOD(BD$8-1-$G30,$D30),0,$C30))</f>
        <v>0</v>
      </c>
      <c r="BE30" s="19">
        <f>IF($F30&lt;&gt;0,IF(MOD(BE$8-1-$G30,$D30),0,IF(AND(MOD(COUNTIF($I30:BD30,"&lt;&gt;0")+1,$F30)=0,BD30&lt;&gt;$E30),$E30,$C30)),IF(MOD(BE$8-1-$G30,$D30),0,$C30))</f>
        <v>0</v>
      </c>
      <c r="BF30" s="19">
        <f>IF($F30&lt;&gt;0,IF(MOD(BF$8-1-$G30,$D30),0,IF(AND(MOD(COUNTIF($I30:BE30,"&lt;&gt;0")+1,$F30)=0,BE30&lt;&gt;$E30),$E30,$C30)),IF(MOD(BF$8-1-$G30,$D30),0,$C30))</f>
        <v>0</v>
      </c>
      <c r="BG30" s="19">
        <f>IF($F30&lt;&gt;0,IF(MOD(BG$8-1-$G30,$D30),0,IF(AND(MOD(COUNTIF($I30:BF30,"&lt;&gt;0")+1,$F30)=0,BF30&lt;&gt;$E30),$E30,$C30)),IF(MOD(BG$8-1-$G30,$D30),0,$C30))</f>
        <v>0</v>
      </c>
    </row>
    <row r="31" spans="2:59">
      <c r="B31" s="20" t="s">
        <v>85</v>
      </c>
      <c r="C31" s="20">
        <v>4.6499999999999995</v>
      </c>
      <c r="D31" s="20">
        <v>13</v>
      </c>
      <c r="E31" s="20">
        <v>0</v>
      </c>
      <c r="F31" s="21">
        <v>0</v>
      </c>
      <c r="G31" s="17">
        <v>0</v>
      </c>
      <c r="H31" s="22">
        <f t="shared" si="5"/>
        <v>11</v>
      </c>
      <c r="I31" s="23">
        <f t="shared" si="6"/>
        <v>4.6499999999999995</v>
      </c>
      <c r="J31" s="23">
        <f>IF($F31&lt;&gt;0,IF(MOD(J$8-1-$G31,$D31),0,IF(AND(MOD(COUNTIF($I31:I31,"&lt;&gt;0")+1,$F31)=0,I31&lt;&gt;$E31),$E31,$C31)),IF(MOD(J$8-1-$G31,$D31),0,$C31))</f>
        <v>0</v>
      </c>
      <c r="K31" s="23">
        <f>IF($F31&lt;&gt;0,IF(MOD(K$8-1-$G31,$D31),0,IF(AND(MOD(COUNTIF($I31:J31,"&lt;&gt;0")+1,$F31)=0,J31&lt;&gt;$E31),$E31,$C31)),IF(MOD(K$8-1-$G31,$D31),0,$C31))</f>
        <v>0</v>
      </c>
      <c r="L31" s="23">
        <f>IF($F31&lt;&gt;0,IF(MOD(L$8-1-$G31,$D31),0,IF(AND(MOD(COUNTIF($I31:K31,"&lt;&gt;0")+1,$F31)=0,K31&lt;&gt;$E31),$E31,$C31)),IF(MOD(L$8-1-$G31,$D31),0,$C31))</f>
        <v>0</v>
      </c>
      <c r="M31" s="23">
        <f>IF($F31&lt;&gt;0,IF(MOD(M$8-1-$G31,$D31),0,IF(AND(MOD(COUNTIF($I31:L31,"&lt;&gt;0")+1,$F31)=0,L31&lt;&gt;$E31),$E31,$C31)),IF(MOD(M$8-1-$G31,$D31),0,$C31))</f>
        <v>0</v>
      </c>
      <c r="N31" s="23">
        <f>IF($F31&lt;&gt;0,IF(MOD(N$8-1-$G31,$D31),0,IF(AND(MOD(COUNTIF($I31:M31,"&lt;&gt;0")+1,$F31)=0,M31&lt;&gt;$E31),$E31,$C31)),IF(MOD(N$8-1-$G31,$D31),0,$C31))</f>
        <v>0</v>
      </c>
      <c r="O31" s="23">
        <f>IF($F31&lt;&gt;0,IF(MOD(O$8-1-$G31,$D31),0,IF(AND(MOD(COUNTIF($I31:N31,"&lt;&gt;0")+1,$F31)=0,N31&lt;&gt;$E31),$E31,$C31)),IF(MOD(O$8-1-$G31,$D31),0,$C31))</f>
        <v>0</v>
      </c>
      <c r="P31" s="23">
        <f>IF($F31&lt;&gt;0,IF(MOD(P$8-1-$G31,$D31),0,IF(AND(MOD(COUNTIF($I31:O31,"&lt;&gt;0")+1,$F31)=0,O31&lt;&gt;$E31),$E31,$C31)),IF(MOD(P$8-1-$G31,$D31),0,$C31))</f>
        <v>0</v>
      </c>
      <c r="Q31" s="23">
        <f>IF($F31&lt;&gt;0,IF(MOD(Q$8-1-$G31,$D31),0,IF(AND(MOD(COUNTIF($I31:P31,"&lt;&gt;0")+1,$F31)=0,P31&lt;&gt;$E31),$E31,$C31)),IF(MOD(Q$8-1-$G31,$D31),0,$C31))</f>
        <v>0</v>
      </c>
      <c r="R31" s="23">
        <f>IF($F31&lt;&gt;0,IF(MOD(R$8-1-$G31,$D31),0,IF(AND(MOD(COUNTIF($I31:Q31,"&lt;&gt;0")+1,$F31)=0,Q31&lt;&gt;$E31),$E31,$C31)),IF(MOD(R$8-1-$G31,$D31),0,$C31))</f>
        <v>0</v>
      </c>
      <c r="S31" s="23">
        <f>IF($F31&lt;&gt;0,IF(MOD(S$8-1-$G31,$D31),0,IF(AND(MOD(COUNTIF($I31:R31,"&lt;&gt;0")+1,$F31)=0,R31&lt;&gt;$E31),$E31,$C31)),IF(MOD(S$8-1-$G31,$D31),0,$C31))</f>
        <v>0</v>
      </c>
      <c r="T31" s="23">
        <f>IF($F31&lt;&gt;0,IF(MOD(T$8-1-$G31,$D31),0,IF(AND(MOD(COUNTIF($I31:S31,"&lt;&gt;0")+1,$F31)=0,S31&lt;&gt;$E31),$E31,$C31)),IF(MOD(T$8-1-$G31,$D31),0,$C31))</f>
        <v>0</v>
      </c>
      <c r="U31" s="23">
        <f>IF($F31&lt;&gt;0,IF(MOD(U$8-1-$G31,$D31),0,IF(AND(MOD(COUNTIF($I31:T31,"&lt;&gt;0")+1,$F31)=0,T31&lt;&gt;$E31),$E31,$C31)),IF(MOD(U$8-1-$G31,$D31),0,$C31))</f>
        <v>0</v>
      </c>
      <c r="V31" s="23">
        <f>IF($F31&lt;&gt;0,IF(MOD(V$8-1-$G31,$D31),0,IF(AND(MOD(COUNTIF($I31:U31,"&lt;&gt;0")+1,$F31)=0,U31&lt;&gt;$E31),$E31,$C31)),IF(MOD(V$8-1-$G31,$D31),0,$C31))</f>
        <v>4.6499999999999995</v>
      </c>
      <c r="W31" s="23">
        <f>IF($F31&lt;&gt;0,IF(MOD(W$8-1-$G31,$D31),0,IF(AND(MOD(COUNTIF($I31:V31,"&lt;&gt;0")+1,$F31)=0,V31&lt;&gt;$E31),$E31,$C31)),IF(MOD(W$8-1-$G31,$D31),0,$C31))</f>
        <v>0</v>
      </c>
      <c r="X31" s="23">
        <f>IF($F31&lt;&gt;0,IF(MOD(X$8-1-$G31,$D31),0,IF(AND(MOD(COUNTIF($I31:W31,"&lt;&gt;0")+1,$F31)=0,W31&lt;&gt;$E31),$E31,$C31)),IF(MOD(X$8-1-$G31,$D31),0,$C31))</f>
        <v>0</v>
      </c>
      <c r="Y31" s="23">
        <f>IF($F31&lt;&gt;0,IF(MOD(Y$8-1-$G31,$D31),0,IF(AND(MOD(COUNTIF($I31:X31,"&lt;&gt;0")+1,$F31)=0,X31&lt;&gt;$E31),$E31,$C31)),IF(MOD(Y$8-1-$G31,$D31),0,$C31))</f>
        <v>0</v>
      </c>
      <c r="Z31" s="23">
        <f>IF($F31&lt;&gt;0,IF(MOD(Z$8-1-$G31,$D31),0,IF(AND(MOD(COUNTIF($I31:Y31,"&lt;&gt;0")+1,$F31)=0,Y31&lt;&gt;$E31),$E31,$C31)),IF(MOD(Z$8-1-$G31,$D31),0,$C31))</f>
        <v>0</v>
      </c>
      <c r="AA31" s="23">
        <f>IF($F31&lt;&gt;0,IF(MOD(AA$8-1-$G31,$D31),0,IF(AND(MOD(COUNTIF($I31:Z31,"&lt;&gt;0")+1,$F31)=0,Z31&lt;&gt;$E31),$E31,$C31)),IF(MOD(AA$8-1-$G31,$D31),0,$C31))</f>
        <v>0</v>
      </c>
      <c r="AB31" s="23">
        <f>IF($F31&lt;&gt;0,IF(MOD(AB$8-1-$G31,$D31),0,IF(AND(MOD(COUNTIF($I31:AA31,"&lt;&gt;0")+1,$F31)=0,AA31&lt;&gt;$E31),$E31,$C31)),IF(MOD(AB$8-1-$G31,$D31),0,$C31))</f>
        <v>0</v>
      </c>
      <c r="AC31" s="23">
        <f>IF($F31&lt;&gt;0,IF(MOD(AC$8-1-$G31,$D31),0,IF(AND(MOD(COUNTIF($I31:AB31,"&lt;&gt;0")+1,$F31)=0,AB31&lt;&gt;$E31),$E31,$C31)),IF(MOD(AC$8-1-$G31,$D31),0,$C31))</f>
        <v>0</v>
      </c>
      <c r="AD31" s="23">
        <f>IF($F31&lt;&gt;0,IF(MOD(AD$8-1-$G31,$D31),0,IF(AND(MOD(COUNTIF($I31:AC31,"&lt;&gt;0")+1,$F31)=0,AC31&lt;&gt;$E31),$E31,$C31)),IF(MOD(AD$8-1-$G31,$D31),0,$C31))</f>
        <v>0</v>
      </c>
      <c r="AE31" s="23">
        <f>IF($F31&lt;&gt;0,IF(MOD(AE$8-1-$G31,$D31),0,IF(AND(MOD(COUNTIF($I31:AD31,"&lt;&gt;0")+1,$F31)=0,AD31&lt;&gt;$E31),$E31,$C31)),IF(MOD(AE$8-1-$G31,$D31),0,$C31))</f>
        <v>0</v>
      </c>
      <c r="AF31" s="23">
        <f>IF($F31&lt;&gt;0,IF(MOD(AF$8-1-$G31,$D31),0,IF(AND(MOD(COUNTIF($I31:AE31,"&lt;&gt;0")+1,$F31)=0,AE31&lt;&gt;$E31),$E31,$C31)),IF(MOD(AF$8-1-$G31,$D31),0,$C31))</f>
        <v>0</v>
      </c>
      <c r="AG31" s="23">
        <f>IF($F31&lt;&gt;0,IF(MOD(AG$8-1-$G31,$D31),0,IF(AND(MOD(COUNTIF($I31:AF31,"&lt;&gt;0")+1,$F31)=0,AF31&lt;&gt;$E31),$E31,$C31)),IF(MOD(AG$8-1-$G31,$D31),0,$C31))</f>
        <v>0</v>
      </c>
      <c r="AH31" s="23">
        <f>IF($F31&lt;&gt;0,IF(MOD(AH$8-1-$G31,$D31),0,IF(AND(MOD(COUNTIF($I31:AG31,"&lt;&gt;0")+1,$F31)=0,AG31&lt;&gt;$E31),$E31,$C31)),IF(MOD(AH$8-1-$G31,$D31),0,$C31))</f>
        <v>0</v>
      </c>
      <c r="AI31" s="23">
        <f>IF($F31&lt;&gt;0,IF(MOD(AI$8-1-$G31,$D31),0,IF(AND(MOD(COUNTIF($I31:AH31,"&lt;&gt;0")+1,$F31)=0,AH31&lt;&gt;$E31),$E31,$C31)),IF(MOD(AI$8-1-$G31,$D31),0,$C31))</f>
        <v>4.6499999999999995</v>
      </c>
      <c r="AJ31" s="23">
        <f>IF($F31&lt;&gt;0,IF(MOD(AJ$8-1-$G31,$D31),0,IF(AND(MOD(COUNTIF($I31:AI31,"&lt;&gt;0")+1,$F31)=0,AI31&lt;&gt;$E31),$E31,$C31)),IF(MOD(AJ$8-1-$G31,$D31),0,$C31))</f>
        <v>0</v>
      </c>
      <c r="AK31" s="23">
        <f>IF($F31&lt;&gt;0,IF(MOD(AK$8-1-$G31,$D31),0,IF(AND(MOD(COUNTIF($I31:AJ31,"&lt;&gt;0")+1,$F31)=0,AJ31&lt;&gt;$E31),$E31,$C31)),IF(MOD(AK$8-1-$G31,$D31),0,$C31))</f>
        <v>0</v>
      </c>
      <c r="AL31" s="23">
        <f>IF($F31&lt;&gt;0,IF(MOD(AL$8-1-$G31,$D31),0,IF(AND(MOD(COUNTIF($I31:AK31,"&lt;&gt;0")+1,$F31)=0,AK31&lt;&gt;$E31),$E31,$C31)),IF(MOD(AL$8-1-$G31,$D31),0,$C31))</f>
        <v>0</v>
      </c>
      <c r="AM31" s="23">
        <f>IF($F31&lt;&gt;0,IF(MOD(AM$8-1-$G31,$D31),0,IF(AND(MOD(COUNTIF($I31:AL31,"&lt;&gt;0")+1,$F31)=0,AL31&lt;&gt;$E31),$E31,$C31)),IF(MOD(AM$8-1-$G31,$D31),0,$C31))</f>
        <v>0</v>
      </c>
      <c r="AN31" s="23">
        <f>IF($F31&lt;&gt;0,IF(MOD(AN$8-1-$G31,$D31),0,IF(AND(MOD(COUNTIF($I31:AM31,"&lt;&gt;0")+1,$F31)=0,AM31&lt;&gt;$E31),$E31,$C31)),IF(MOD(AN$8-1-$G31,$D31),0,$C31))</f>
        <v>0</v>
      </c>
      <c r="AO31" s="23">
        <f>IF($F31&lt;&gt;0,IF(MOD(AO$8-1-$G31,$D31),0,IF(AND(MOD(COUNTIF($I31:AN31,"&lt;&gt;0")+1,$F31)=0,AN31&lt;&gt;$E31),$E31,$C31)),IF(MOD(AO$8-1-$G31,$D31),0,$C31))</f>
        <v>0</v>
      </c>
      <c r="AP31" s="23">
        <f>IF($F31&lt;&gt;0,IF(MOD(AP$8-1-$G31,$D31),0,IF(AND(MOD(COUNTIF($I31:AO31,"&lt;&gt;0")+1,$F31)=0,AO31&lt;&gt;$E31),$E31,$C31)),IF(MOD(AP$8-1-$G31,$D31),0,$C31))</f>
        <v>0</v>
      </c>
      <c r="AQ31" s="23">
        <f>IF($F31&lt;&gt;0,IF(MOD(AQ$8-1-$G31,$D31),0,IF(AND(MOD(COUNTIF($I31:AP31,"&lt;&gt;0")+1,$F31)=0,AP31&lt;&gt;$E31),$E31,$C31)),IF(MOD(AQ$8-1-$G31,$D31),0,$C31))</f>
        <v>0</v>
      </c>
      <c r="AR31" s="23">
        <f>IF($F31&lt;&gt;0,IF(MOD(AR$8-1-$G31,$D31),0,IF(AND(MOD(COUNTIF($I31:AQ31,"&lt;&gt;0")+1,$F31)=0,AQ31&lt;&gt;$E31),$E31,$C31)),IF(MOD(AR$8-1-$G31,$D31),0,$C31))</f>
        <v>0</v>
      </c>
      <c r="AS31" s="23">
        <f>IF($F31&lt;&gt;0,IF(MOD(AS$8-1-$G31,$D31),0,IF(AND(MOD(COUNTIF($I31:AR31,"&lt;&gt;0")+1,$F31)=0,AR31&lt;&gt;$E31),$E31,$C31)),IF(MOD(AS$8-1-$G31,$D31),0,$C31))</f>
        <v>0</v>
      </c>
      <c r="AT31" s="23">
        <f>IF($F31&lt;&gt;0,IF(MOD(AT$8-1-$G31,$D31),0,IF(AND(MOD(COUNTIF($I31:AS31,"&lt;&gt;0")+1,$F31)=0,AS31&lt;&gt;$E31),$E31,$C31)),IF(MOD(AT$8-1-$G31,$D31),0,$C31))</f>
        <v>0</v>
      </c>
      <c r="AU31" s="23">
        <f>IF($F31&lt;&gt;0,IF(MOD(AU$8-1-$G31,$D31),0,IF(AND(MOD(COUNTIF($I31:AT31,"&lt;&gt;0")+1,$F31)=0,AT31&lt;&gt;$E31),$E31,$C31)),IF(MOD(AU$8-1-$G31,$D31),0,$C31))</f>
        <v>0</v>
      </c>
      <c r="AV31" s="23">
        <f>IF($F31&lt;&gt;0,IF(MOD(AV$8-1-$G31,$D31),0,IF(AND(MOD(COUNTIF($I31:AU31,"&lt;&gt;0")+1,$F31)=0,AU31&lt;&gt;$E31),$E31,$C31)),IF(MOD(AV$8-1-$G31,$D31),0,$C31))</f>
        <v>4.6499999999999995</v>
      </c>
      <c r="AW31" s="23">
        <f>IF($F31&lt;&gt;0,IF(MOD(AW$8-1-$G31,$D31),0,IF(AND(MOD(COUNTIF($I31:AV31,"&lt;&gt;0")+1,$F31)=0,AV31&lt;&gt;$E31),$E31,$C31)),IF(MOD(AW$8-1-$G31,$D31),0,$C31))</f>
        <v>0</v>
      </c>
      <c r="AX31" s="23">
        <f>IF($F31&lt;&gt;0,IF(MOD(AX$8-1-$G31,$D31),0,IF(AND(MOD(COUNTIF($I31:AW31,"&lt;&gt;0")+1,$F31)=0,AW31&lt;&gt;$E31),$E31,$C31)),IF(MOD(AX$8-1-$G31,$D31),0,$C31))</f>
        <v>0</v>
      </c>
      <c r="AY31" s="23">
        <f>IF($F31&lt;&gt;0,IF(MOD(AY$8-1-$G31,$D31),0,IF(AND(MOD(COUNTIF($I31:AX31,"&lt;&gt;0")+1,$F31)=0,AX31&lt;&gt;$E31),$E31,$C31)),IF(MOD(AY$8-1-$G31,$D31),0,$C31))</f>
        <v>0</v>
      </c>
      <c r="AZ31" s="23">
        <f>IF($F31&lt;&gt;0,IF(MOD(AZ$8-1-$G31,$D31),0,IF(AND(MOD(COUNTIF($I31:AY31,"&lt;&gt;0")+1,$F31)=0,AY31&lt;&gt;$E31),$E31,$C31)),IF(MOD(AZ$8-1-$G31,$D31),0,$C31))</f>
        <v>0</v>
      </c>
      <c r="BA31" s="23">
        <f>IF($F31&lt;&gt;0,IF(MOD(BA$8-1-$G31,$D31),0,IF(AND(MOD(COUNTIF($I31:AZ31,"&lt;&gt;0")+1,$F31)=0,AZ31&lt;&gt;$E31),$E31,$C31)),IF(MOD(BA$8-1-$G31,$D31),0,$C31))</f>
        <v>0</v>
      </c>
      <c r="BB31" s="23">
        <f>IF($F31&lt;&gt;0,IF(MOD(BB$8-1-$G31,$D31),0,IF(AND(MOD(COUNTIF($I31:BA31,"&lt;&gt;0")+1,$F31)=0,BA31&lt;&gt;$E31),$E31,$C31)),IF(MOD(BB$8-1-$G31,$D31),0,$C31))</f>
        <v>0</v>
      </c>
      <c r="BC31" s="23">
        <f>IF($F31&lt;&gt;0,IF(MOD(BC$8-1-$G31,$D31),0,IF(AND(MOD(COUNTIF($I31:BB31,"&lt;&gt;0")+1,$F31)=0,BB31&lt;&gt;$E31),$E31,$C31)),IF(MOD(BC$8-1-$G31,$D31),0,$C31))</f>
        <v>0</v>
      </c>
      <c r="BD31" s="23">
        <f>IF($F31&lt;&gt;0,IF(MOD(BD$8-1-$G31,$D31),0,IF(AND(MOD(COUNTIF($I31:BC31,"&lt;&gt;0")+1,$F31)=0,BC31&lt;&gt;$E31),$E31,$C31)),IF(MOD(BD$8-1-$G31,$D31),0,$C31))</f>
        <v>0</v>
      </c>
      <c r="BE31" s="23">
        <f>IF($F31&lt;&gt;0,IF(MOD(BE$8-1-$G31,$D31),0,IF(AND(MOD(COUNTIF($I31:BD31,"&lt;&gt;0")+1,$F31)=0,BD31&lt;&gt;$E31),$E31,$C31)),IF(MOD(BE$8-1-$G31,$D31),0,$C31))</f>
        <v>0</v>
      </c>
      <c r="BF31" s="23">
        <f>IF($F31&lt;&gt;0,IF(MOD(BF$8-1-$G31,$D31),0,IF(AND(MOD(COUNTIF($I31:BE31,"&lt;&gt;0")+1,$F31)=0,BE31&lt;&gt;$E31),$E31,$C31)),IF(MOD(BF$8-1-$G31,$D31),0,$C31))</f>
        <v>0</v>
      </c>
      <c r="BG31" s="23">
        <f>IF($F31&lt;&gt;0,IF(MOD(BG$8-1-$G31,$D31),0,IF(AND(MOD(COUNTIF($I31:BF31,"&lt;&gt;0")+1,$F31)=0,BF31&lt;&gt;$E31),$E31,$C31)),IF(MOD(BG$8-1-$G31,$D31),0,$C31))</f>
        <v>0</v>
      </c>
    </row>
    <row r="32" spans="2:59">
      <c r="B32" s="20" t="s">
        <v>86</v>
      </c>
      <c r="C32" s="15">
        <v>3</v>
      </c>
      <c r="D32" s="15">
        <v>13</v>
      </c>
      <c r="E32" s="15">
        <v>0</v>
      </c>
      <c r="F32" s="16">
        <v>0</v>
      </c>
      <c r="G32" s="17">
        <v>0</v>
      </c>
      <c r="H32" s="18">
        <f t="shared" ref="H32:H60" si="7">MOD($H$8-1,D32)</f>
        <v>11</v>
      </c>
      <c r="I32" s="19">
        <f t="shared" ref="I32:I61" si="8">IF(MOD(I$8-1-$G32,$D32),"",$C32)</f>
        <v>3</v>
      </c>
      <c r="J32" s="19">
        <f>IF($F32&lt;&gt;0,IF(MOD(J$8-1-$G32,$D32),0,IF(AND(MOD(COUNTIF($I32:I32,"&lt;&gt;0")+1,$F32)=0,I32&lt;&gt;$E32),$E32,$C32)),IF(MOD(J$8-1-$G32,$D32),0,$C32))</f>
        <v>0</v>
      </c>
      <c r="K32" s="19">
        <f>IF($F32&lt;&gt;0,IF(MOD(K$8-1-$G32,$D32),0,IF(AND(MOD(COUNTIF($I32:J32,"&lt;&gt;0")+1,$F32)=0,J32&lt;&gt;$E32),$E32,$C32)),IF(MOD(K$8-1-$G32,$D32),0,$C32))</f>
        <v>0</v>
      </c>
      <c r="L32" s="19">
        <f>IF($F32&lt;&gt;0,IF(MOD(L$8-1-$G32,$D32),0,IF(AND(MOD(COUNTIF($I32:K32,"&lt;&gt;0")+1,$F32)=0,K32&lt;&gt;$E32),$E32,$C32)),IF(MOD(L$8-1-$G32,$D32),0,$C32))</f>
        <v>0</v>
      </c>
      <c r="M32" s="19">
        <f>IF($F32&lt;&gt;0,IF(MOD(M$8-1-$G32,$D32),0,IF(AND(MOD(COUNTIF($I32:L32,"&lt;&gt;0")+1,$F32)=0,L32&lt;&gt;$E32),$E32,$C32)),IF(MOD(M$8-1-$G32,$D32),0,$C32))</f>
        <v>0</v>
      </c>
      <c r="N32" s="19">
        <f>IF($F32&lt;&gt;0,IF(MOD(N$8-1-$G32,$D32),0,IF(AND(MOD(COUNTIF($I32:M32,"&lt;&gt;0")+1,$F32)=0,M32&lt;&gt;$E32),$E32,$C32)),IF(MOD(N$8-1-$G32,$D32),0,$C32))</f>
        <v>0</v>
      </c>
      <c r="O32" s="19">
        <f>IF($F32&lt;&gt;0,IF(MOD(O$8-1-$G32,$D32),0,IF(AND(MOD(COUNTIF($I32:N32,"&lt;&gt;0")+1,$F32)=0,N32&lt;&gt;$E32),$E32,$C32)),IF(MOD(O$8-1-$G32,$D32),0,$C32))</f>
        <v>0</v>
      </c>
      <c r="P32" s="19">
        <f>IF($F32&lt;&gt;0,IF(MOD(P$8-1-$G32,$D32),0,IF(AND(MOD(COUNTIF($I32:O32,"&lt;&gt;0")+1,$F32)=0,O32&lt;&gt;$E32),$E32,$C32)),IF(MOD(P$8-1-$G32,$D32),0,$C32))</f>
        <v>0</v>
      </c>
      <c r="Q32" s="19">
        <f>IF($F32&lt;&gt;0,IF(MOD(Q$8-1-$G32,$D32),0,IF(AND(MOD(COUNTIF($I32:P32,"&lt;&gt;0")+1,$F32)=0,P32&lt;&gt;$E32),$E32,$C32)),IF(MOD(Q$8-1-$G32,$D32),0,$C32))</f>
        <v>0</v>
      </c>
      <c r="R32" s="19">
        <f>IF($F32&lt;&gt;0,IF(MOD(R$8-1-$G32,$D32),0,IF(AND(MOD(COUNTIF($I32:Q32,"&lt;&gt;0")+1,$F32)=0,Q32&lt;&gt;$E32),$E32,$C32)),IF(MOD(R$8-1-$G32,$D32),0,$C32))</f>
        <v>0</v>
      </c>
      <c r="S32" s="19">
        <f>IF($F32&lt;&gt;0,IF(MOD(S$8-1-$G32,$D32),0,IF(AND(MOD(COUNTIF($I32:R32,"&lt;&gt;0")+1,$F32)=0,R32&lt;&gt;$E32),$E32,$C32)),IF(MOD(S$8-1-$G32,$D32),0,$C32))</f>
        <v>0</v>
      </c>
      <c r="T32" s="19">
        <f>IF($F32&lt;&gt;0,IF(MOD(T$8-1-$G32,$D32),0,IF(AND(MOD(COUNTIF($I32:S32,"&lt;&gt;0")+1,$F32)=0,S32&lt;&gt;$E32),$E32,$C32)),IF(MOD(T$8-1-$G32,$D32),0,$C32))</f>
        <v>0</v>
      </c>
      <c r="U32" s="19">
        <f>IF($F32&lt;&gt;0,IF(MOD(U$8-1-$G32,$D32),0,IF(AND(MOD(COUNTIF($I32:T32,"&lt;&gt;0")+1,$F32)=0,T32&lt;&gt;$E32),$E32,$C32)),IF(MOD(U$8-1-$G32,$D32),0,$C32))</f>
        <v>0</v>
      </c>
      <c r="V32" s="19">
        <f>IF($F32&lt;&gt;0,IF(MOD(V$8-1-$G32,$D32),0,IF(AND(MOD(COUNTIF($I32:U32,"&lt;&gt;0")+1,$F32)=0,U32&lt;&gt;$E32),$E32,$C32)),IF(MOD(V$8-1-$G32,$D32),0,$C32))</f>
        <v>3</v>
      </c>
      <c r="W32" s="19">
        <f>IF($F32&lt;&gt;0,IF(MOD(W$8-1-$G32,$D32),0,IF(AND(MOD(COUNTIF($I32:V32,"&lt;&gt;0")+1,$F32)=0,V32&lt;&gt;$E32),$E32,$C32)),IF(MOD(W$8-1-$G32,$D32),0,$C32))</f>
        <v>0</v>
      </c>
      <c r="X32" s="19">
        <f>IF($F32&lt;&gt;0,IF(MOD(X$8-1-$G32,$D32),0,IF(AND(MOD(COUNTIF($I32:W32,"&lt;&gt;0")+1,$F32)=0,W32&lt;&gt;$E32),$E32,$C32)),IF(MOD(X$8-1-$G32,$D32),0,$C32))</f>
        <v>0</v>
      </c>
      <c r="Y32" s="19">
        <f>IF($F32&lt;&gt;0,IF(MOD(Y$8-1-$G32,$D32),0,IF(AND(MOD(COUNTIF($I32:X32,"&lt;&gt;0")+1,$F32)=0,X32&lt;&gt;$E32),$E32,$C32)),IF(MOD(Y$8-1-$G32,$D32),0,$C32))</f>
        <v>0</v>
      </c>
      <c r="Z32" s="19">
        <f>IF($F32&lt;&gt;0,IF(MOD(Z$8-1-$G32,$D32),0,IF(AND(MOD(COUNTIF($I32:Y32,"&lt;&gt;0")+1,$F32)=0,Y32&lt;&gt;$E32),$E32,$C32)),IF(MOD(Z$8-1-$G32,$D32),0,$C32))</f>
        <v>0</v>
      </c>
      <c r="AA32" s="19">
        <f>IF($F32&lt;&gt;0,IF(MOD(AA$8-1-$G32,$D32),0,IF(AND(MOD(COUNTIF($I32:Z32,"&lt;&gt;0")+1,$F32)=0,Z32&lt;&gt;$E32),$E32,$C32)),IF(MOD(AA$8-1-$G32,$D32),0,$C32))</f>
        <v>0</v>
      </c>
      <c r="AB32" s="19">
        <f>IF($F32&lt;&gt;0,IF(MOD(AB$8-1-$G32,$D32),0,IF(AND(MOD(COUNTIF($I32:AA32,"&lt;&gt;0")+1,$F32)=0,AA32&lt;&gt;$E32),$E32,$C32)),IF(MOD(AB$8-1-$G32,$D32),0,$C32))</f>
        <v>0</v>
      </c>
      <c r="AC32" s="19">
        <f>IF($F32&lt;&gt;0,IF(MOD(AC$8-1-$G32,$D32),0,IF(AND(MOD(COUNTIF($I32:AB32,"&lt;&gt;0")+1,$F32)=0,AB32&lt;&gt;$E32),$E32,$C32)),IF(MOD(AC$8-1-$G32,$D32),0,$C32))</f>
        <v>0</v>
      </c>
      <c r="AD32" s="19">
        <f>IF($F32&lt;&gt;0,IF(MOD(AD$8-1-$G32,$D32),0,IF(AND(MOD(COUNTIF($I32:AC32,"&lt;&gt;0")+1,$F32)=0,AC32&lt;&gt;$E32),$E32,$C32)),IF(MOD(AD$8-1-$G32,$D32),0,$C32))</f>
        <v>0</v>
      </c>
      <c r="AE32" s="19">
        <f>IF($F32&lt;&gt;0,IF(MOD(AE$8-1-$G32,$D32),0,IF(AND(MOD(COUNTIF($I32:AD32,"&lt;&gt;0")+1,$F32)=0,AD32&lt;&gt;$E32),$E32,$C32)),IF(MOD(AE$8-1-$G32,$D32),0,$C32))</f>
        <v>0</v>
      </c>
      <c r="AF32" s="19">
        <f>IF($F32&lt;&gt;0,IF(MOD(AF$8-1-$G32,$D32),0,IF(AND(MOD(COUNTIF($I32:AE32,"&lt;&gt;0")+1,$F32)=0,AE32&lt;&gt;$E32),$E32,$C32)),IF(MOD(AF$8-1-$G32,$D32),0,$C32))</f>
        <v>0</v>
      </c>
      <c r="AG32" s="19">
        <f>IF($F32&lt;&gt;0,IF(MOD(AG$8-1-$G32,$D32),0,IF(AND(MOD(COUNTIF($I32:AF32,"&lt;&gt;0")+1,$F32)=0,AF32&lt;&gt;$E32),$E32,$C32)),IF(MOD(AG$8-1-$G32,$D32),0,$C32))</f>
        <v>0</v>
      </c>
      <c r="AH32" s="19">
        <f>IF($F32&lt;&gt;0,IF(MOD(AH$8-1-$G32,$D32),0,IF(AND(MOD(COUNTIF($I32:AG32,"&lt;&gt;0")+1,$F32)=0,AG32&lt;&gt;$E32),$E32,$C32)),IF(MOD(AH$8-1-$G32,$D32),0,$C32))</f>
        <v>0</v>
      </c>
      <c r="AI32" s="19">
        <f>IF($F32&lt;&gt;0,IF(MOD(AI$8-1-$G32,$D32),0,IF(AND(MOD(COUNTIF($I32:AH32,"&lt;&gt;0")+1,$F32)=0,AH32&lt;&gt;$E32),$E32,$C32)),IF(MOD(AI$8-1-$G32,$D32),0,$C32))</f>
        <v>3</v>
      </c>
      <c r="AJ32" s="19">
        <f>IF($F32&lt;&gt;0,IF(MOD(AJ$8-1-$G32,$D32),0,IF(AND(MOD(COUNTIF($I32:AI32,"&lt;&gt;0")+1,$F32)=0,AI32&lt;&gt;$E32),$E32,$C32)),IF(MOD(AJ$8-1-$G32,$D32),0,$C32))</f>
        <v>0</v>
      </c>
      <c r="AK32" s="19">
        <f>IF($F32&lt;&gt;0,IF(MOD(AK$8-1-$G32,$D32),0,IF(AND(MOD(COUNTIF($I32:AJ32,"&lt;&gt;0")+1,$F32)=0,AJ32&lt;&gt;$E32),$E32,$C32)),IF(MOD(AK$8-1-$G32,$D32),0,$C32))</f>
        <v>0</v>
      </c>
      <c r="AL32" s="19">
        <f>IF($F32&lt;&gt;0,IF(MOD(AL$8-1-$G32,$D32),0,IF(AND(MOD(COUNTIF($I32:AK32,"&lt;&gt;0")+1,$F32)=0,AK32&lt;&gt;$E32),$E32,$C32)),IF(MOD(AL$8-1-$G32,$D32),0,$C32))</f>
        <v>0</v>
      </c>
      <c r="AM32" s="19">
        <f>IF($F32&lt;&gt;0,IF(MOD(AM$8-1-$G32,$D32),0,IF(AND(MOD(COUNTIF($I32:AL32,"&lt;&gt;0")+1,$F32)=0,AL32&lt;&gt;$E32),$E32,$C32)),IF(MOD(AM$8-1-$G32,$D32),0,$C32))</f>
        <v>0</v>
      </c>
      <c r="AN32" s="19">
        <f>IF($F32&lt;&gt;0,IF(MOD(AN$8-1-$G32,$D32),0,IF(AND(MOD(COUNTIF($I32:AM32,"&lt;&gt;0")+1,$F32)=0,AM32&lt;&gt;$E32),$E32,$C32)),IF(MOD(AN$8-1-$G32,$D32),0,$C32))</f>
        <v>0</v>
      </c>
      <c r="AO32" s="19">
        <f>IF($F32&lt;&gt;0,IF(MOD(AO$8-1-$G32,$D32),0,IF(AND(MOD(COUNTIF($I32:AN32,"&lt;&gt;0")+1,$F32)=0,AN32&lt;&gt;$E32),$E32,$C32)),IF(MOD(AO$8-1-$G32,$D32),0,$C32))</f>
        <v>0</v>
      </c>
      <c r="AP32" s="19">
        <f>IF($F32&lt;&gt;0,IF(MOD(AP$8-1-$G32,$D32),0,IF(AND(MOD(COUNTIF($I32:AO32,"&lt;&gt;0")+1,$F32)=0,AO32&lt;&gt;$E32),$E32,$C32)),IF(MOD(AP$8-1-$G32,$D32),0,$C32))</f>
        <v>0</v>
      </c>
      <c r="AQ32" s="19">
        <f>IF($F32&lt;&gt;0,IF(MOD(AQ$8-1-$G32,$D32),0,IF(AND(MOD(COUNTIF($I32:AP32,"&lt;&gt;0")+1,$F32)=0,AP32&lt;&gt;$E32),$E32,$C32)),IF(MOD(AQ$8-1-$G32,$D32),0,$C32))</f>
        <v>0</v>
      </c>
      <c r="AR32" s="19">
        <f>IF($F32&lt;&gt;0,IF(MOD(AR$8-1-$G32,$D32),0,IF(AND(MOD(COUNTIF($I32:AQ32,"&lt;&gt;0")+1,$F32)=0,AQ32&lt;&gt;$E32),$E32,$C32)),IF(MOD(AR$8-1-$G32,$D32),0,$C32))</f>
        <v>0</v>
      </c>
      <c r="AS32" s="19">
        <f>IF($F32&lt;&gt;0,IF(MOD(AS$8-1-$G32,$D32),0,IF(AND(MOD(COUNTIF($I32:AR32,"&lt;&gt;0")+1,$F32)=0,AR32&lt;&gt;$E32),$E32,$C32)),IF(MOD(AS$8-1-$G32,$D32),0,$C32))</f>
        <v>0</v>
      </c>
      <c r="AT32" s="19">
        <f>IF($F32&lt;&gt;0,IF(MOD(AT$8-1-$G32,$D32),0,IF(AND(MOD(COUNTIF($I32:AS32,"&lt;&gt;0")+1,$F32)=0,AS32&lt;&gt;$E32),$E32,$C32)),IF(MOD(AT$8-1-$G32,$D32),0,$C32))</f>
        <v>0</v>
      </c>
      <c r="AU32" s="19">
        <f>IF($F32&lt;&gt;0,IF(MOD(AU$8-1-$G32,$D32),0,IF(AND(MOD(COUNTIF($I32:AT32,"&lt;&gt;0")+1,$F32)=0,AT32&lt;&gt;$E32),$E32,$C32)),IF(MOD(AU$8-1-$G32,$D32),0,$C32))</f>
        <v>0</v>
      </c>
      <c r="AV32" s="19">
        <f>IF($F32&lt;&gt;0,IF(MOD(AV$8-1-$G32,$D32),0,IF(AND(MOD(COUNTIF($I32:AU32,"&lt;&gt;0")+1,$F32)=0,AU32&lt;&gt;$E32),$E32,$C32)),IF(MOD(AV$8-1-$G32,$D32),0,$C32))</f>
        <v>3</v>
      </c>
      <c r="AW32" s="19">
        <f>IF($F32&lt;&gt;0,IF(MOD(AW$8-1-$G32,$D32),0,IF(AND(MOD(COUNTIF($I32:AV32,"&lt;&gt;0")+1,$F32)=0,AV32&lt;&gt;$E32),$E32,$C32)),IF(MOD(AW$8-1-$G32,$D32),0,$C32))</f>
        <v>0</v>
      </c>
      <c r="AX32" s="19">
        <f>IF($F32&lt;&gt;0,IF(MOD(AX$8-1-$G32,$D32),0,IF(AND(MOD(COUNTIF($I32:AW32,"&lt;&gt;0")+1,$F32)=0,AW32&lt;&gt;$E32),$E32,$C32)),IF(MOD(AX$8-1-$G32,$D32),0,$C32))</f>
        <v>0</v>
      </c>
      <c r="AY32" s="19">
        <f>IF($F32&lt;&gt;0,IF(MOD(AY$8-1-$G32,$D32),0,IF(AND(MOD(COUNTIF($I32:AX32,"&lt;&gt;0")+1,$F32)=0,AX32&lt;&gt;$E32),$E32,$C32)),IF(MOD(AY$8-1-$G32,$D32),0,$C32))</f>
        <v>0</v>
      </c>
      <c r="AZ32" s="19">
        <f>IF($F32&lt;&gt;0,IF(MOD(AZ$8-1-$G32,$D32),0,IF(AND(MOD(COUNTIF($I32:AY32,"&lt;&gt;0")+1,$F32)=0,AY32&lt;&gt;$E32),$E32,$C32)),IF(MOD(AZ$8-1-$G32,$D32),0,$C32))</f>
        <v>0</v>
      </c>
      <c r="BA32" s="19">
        <f>IF($F32&lt;&gt;0,IF(MOD(BA$8-1-$G32,$D32),0,IF(AND(MOD(COUNTIF($I32:AZ32,"&lt;&gt;0")+1,$F32)=0,AZ32&lt;&gt;$E32),$E32,$C32)),IF(MOD(BA$8-1-$G32,$D32),0,$C32))</f>
        <v>0</v>
      </c>
      <c r="BB32" s="19">
        <f>IF($F32&lt;&gt;0,IF(MOD(BB$8-1-$G32,$D32),0,IF(AND(MOD(COUNTIF($I32:BA32,"&lt;&gt;0")+1,$F32)=0,BA32&lt;&gt;$E32),$E32,$C32)),IF(MOD(BB$8-1-$G32,$D32),0,$C32))</f>
        <v>0</v>
      </c>
      <c r="BC32" s="19">
        <f>IF($F32&lt;&gt;0,IF(MOD(BC$8-1-$G32,$D32),0,IF(AND(MOD(COUNTIF($I32:BB32,"&lt;&gt;0")+1,$F32)=0,BB32&lt;&gt;$E32),$E32,$C32)),IF(MOD(BC$8-1-$G32,$D32),0,$C32))</f>
        <v>0</v>
      </c>
      <c r="BD32" s="19">
        <f>IF($F32&lt;&gt;0,IF(MOD(BD$8-1-$G32,$D32),0,IF(AND(MOD(COUNTIF($I32:BC32,"&lt;&gt;0")+1,$F32)=0,BC32&lt;&gt;$E32),$E32,$C32)),IF(MOD(BD$8-1-$G32,$D32),0,$C32))</f>
        <v>0</v>
      </c>
      <c r="BE32" s="19">
        <f>IF($F32&lt;&gt;0,IF(MOD(BE$8-1-$G32,$D32),0,IF(AND(MOD(COUNTIF($I32:BD32,"&lt;&gt;0")+1,$F32)=0,BD32&lt;&gt;$E32),$E32,$C32)),IF(MOD(BE$8-1-$G32,$D32),0,$C32))</f>
        <v>0</v>
      </c>
      <c r="BF32" s="19">
        <f>IF($F32&lt;&gt;0,IF(MOD(BF$8-1-$G32,$D32),0,IF(AND(MOD(COUNTIF($I32:BE32,"&lt;&gt;0")+1,$F32)=0,BE32&lt;&gt;$E32),$E32,$C32)),IF(MOD(BF$8-1-$G32,$D32),0,$C32))</f>
        <v>0</v>
      </c>
      <c r="BG32" s="19">
        <f>IF($F32&lt;&gt;0,IF(MOD(BG$8-1-$G32,$D32),0,IF(AND(MOD(COUNTIF($I32:BF32,"&lt;&gt;0")+1,$F32)=0,BF32&lt;&gt;$E32),$E32,$C32)),IF(MOD(BG$8-1-$G32,$D32),0,$C32))</f>
        <v>0</v>
      </c>
    </row>
    <row r="33" spans="2:59">
      <c r="B33" s="20" t="s">
        <v>87</v>
      </c>
      <c r="C33" s="20">
        <v>3.15</v>
      </c>
      <c r="D33" s="20">
        <v>13</v>
      </c>
      <c r="E33" s="20">
        <v>0</v>
      </c>
      <c r="F33" s="21">
        <v>0</v>
      </c>
      <c r="G33" s="17">
        <v>0</v>
      </c>
      <c r="H33" s="22">
        <f t="shared" si="7"/>
        <v>11</v>
      </c>
      <c r="I33" s="23">
        <f t="shared" si="8"/>
        <v>3.15</v>
      </c>
      <c r="J33" s="23">
        <f>IF($F33&lt;&gt;0,IF(MOD(J$8-1-$G33,$D33),0,IF(AND(MOD(COUNTIF($I33:I33,"&lt;&gt;0")+1,$F33)=0,I33&lt;&gt;$E33),$E33,$C33)),IF(MOD(J$8-1-$G33,$D33),0,$C33))</f>
        <v>0</v>
      </c>
      <c r="K33" s="23">
        <f>IF($F33&lt;&gt;0,IF(MOD(K$8-1-$G33,$D33),0,IF(AND(MOD(COUNTIF($I33:J33,"&lt;&gt;0")+1,$F33)=0,J33&lt;&gt;$E33),$E33,$C33)),IF(MOD(K$8-1-$G33,$D33),0,$C33))</f>
        <v>0</v>
      </c>
      <c r="L33" s="23">
        <f>IF($F33&lt;&gt;0,IF(MOD(L$8-1-$G33,$D33),0,IF(AND(MOD(COUNTIF($I33:K33,"&lt;&gt;0")+1,$F33)=0,K33&lt;&gt;$E33),$E33,$C33)),IF(MOD(L$8-1-$G33,$D33),0,$C33))</f>
        <v>0</v>
      </c>
      <c r="M33" s="23">
        <f>IF($F33&lt;&gt;0,IF(MOD(M$8-1-$G33,$D33),0,IF(AND(MOD(COUNTIF($I33:L33,"&lt;&gt;0")+1,$F33)=0,L33&lt;&gt;$E33),$E33,$C33)),IF(MOD(M$8-1-$G33,$D33),0,$C33))</f>
        <v>0</v>
      </c>
      <c r="N33" s="23">
        <f>IF($F33&lt;&gt;0,IF(MOD(N$8-1-$G33,$D33),0,IF(AND(MOD(COUNTIF($I33:M33,"&lt;&gt;0")+1,$F33)=0,M33&lt;&gt;$E33),$E33,$C33)),IF(MOD(N$8-1-$G33,$D33),0,$C33))</f>
        <v>0</v>
      </c>
      <c r="O33" s="23">
        <f>IF($F33&lt;&gt;0,IF(MOD(O$8-1-$G33,$D33),0,IF(AND(MOD(COUNTIF($I33:N33,"&lt;&gt;0")+1,$F33)=0,N33&lt;&gt;$E33),$E33,$C33)),IF(MOD(O$8-1-$G33,$D33),0,$C33))</f>
        <v>0</v>
      </c>
      <c r="P33" s="23">
        <f>IF($F33&lt;&gt;0,IF(MOD(P$8-1-$G33,$D33),0,IF(AND(MOD(COUNTIF($I33:O33,"&lt;&gt;0")+1,$F33)=0,O33&lt;&gt;$E33),$E33,$C33)),IF(MOD(P$8-1-$G33,$D33),0,$C33))</f>
        <v>0</v>
      </c>
      <c r="Q33" s="23">
        <f>IF($F33&lt;&gt;0,IF(MOD(Q$8-1-$G33,$D33),0,IF(AND(MOD(COUNTIF($I33:P33,"&lt;&gt;0")+1,$F33)=0,P33&lt;&gt;$E33),$E33,$C33)),IF(MOD(Q$8-1-$G33,$D33),0,$C33))</f>
        <v>0</v>
      </c>
      <c r="R33" s="23">
        <f>IF($F33&lt;&gt;0,IF(MOD(R$8-1-$G33,$D33),0,IF(AND(MOD(COUNTIF($I33:Q33,"&lt;&gt;0")+1,$F33)=0,Q33&lt;&gt;$E33),$E33,$C33)),IF(MOD(R$8-1-$G33,$D33),0,$C33))</f>
        <v>0</v>
      </c>
      <c r="S33" s="23">
        <f>IF($F33&lt;&gt;0,IF(MOD(S$8-1-$G33,$D33),0,IF(AND(MOD(COUNTIF($I33:R33,"&lt;&gt;0")+1,$F33)=0,R33&lt;&gt;$E33),$E33,$C33)),IF(MOD(S$8-1-$G33,$D33),0,$C33))</f>
        <v>0</v>
      </c>
      <c r="T33" s="23">
        <f>IF($F33&lt;&gt;0,IF(MOD(T$8-1-$G33,$D33),0,IF(AND(MOD(COUNTIF($I33:S33,"&lt;&gt;0")+1,$F33)=0,S33&lt;&gt;$E33),$E33,$C33)),IF(MOD(T$8-1-$G33,$D33),0,$C33))</f>
        <v>0</v>
      </c>
      <c r="U33" s="23">
        <f>IF($F33&lt;&gt;0,IF(MOD(U$8-1-$G33,$D33),0,IF(AND(MOD(COUNTIF($I33:T33,"&lt;&gt;0")+1,$F33)=0,T33&lt;&gt;$E33),$E33,$C33)),IF(MOD(U$8-1-$G33,$D33),0,$C33))</f>
        <v>0</v>
      </c>
      <c r="V33" s="23">
        <f>IF($F33&lt;&gt;0,IF(MOD(V$8-1-$G33,$D33),0,IF(AND(MOD(COUNTIF($I33:U33,"&lt;&gt;0")+1,$F33)=0,U33&lt;&gt;$E33),$E33,$C33)),IF(MOD(V$8-1-$G33,$D33),0,$C33))</f>
        <v>3.15</v>
      </c>
      <c r="W33" s="23">
        <f>IF($F33&lt;&gt;0,IF(MOD(W$8-1-$G33,$D33),0,IF(AND(MOD(COUNTIF($I33:V33,"&lt;&gt;0")+1,$F33)=0,V33&lt;&gt;$E33),$E33,$C33)),IF(MOD(W$8-1-$G33,$D33),0,$C33))</f>
        <v>0</v>
      </c>
      <c r="X33" s="23">
        <f>IF($F33&lt;&gt;0,IF(MOD(X$8-1-$G33,$D33),0,IF(AND(MOD(COUNTIF($I33:W33,"&lt;&gt;0")+1,$F33)=0,W33&lt;&gt;$E33),$E33,$C33)),IF(MOD(X$8-1-$G33,$D33),0,$C33))</f>
        <v>0</v>
      </c>
      <c r="Y33" s="23">
        <f>IF($F33&lt;&gt;0,IF(MOD(Y$8-1-$G33,$D33),0,IF(AND(MOD(COUNTIF($I33:X33,"&lt;&gt;0")+1,$F33)=0,X33&lt;&gt;$E33),$E33,$C33)),IF(MOD(Y$8-1-$G33,$D33),0,$C33))</f>
        <v>0</v>
      </c>
      <c r="Z33" s="23">
        <f>IF($F33&lt;&gt;0,IF(MOD(Z$8-1-$G33,$D33),0,IF(AND(MOD(COUNTIF($I33:Y33,"&lt;&gt;0")+1,$F33)=0,Y33&lt;&gt;$E33),$E33,$C33)),IF(MOD(Z$8-1-$G33,$D33),0,$C33))</f>
        <v>0</v>
      </c>
      <c r="AA33" s="23">
        <f>IF($F33&lt;&gt;0,IF(MOD(AA$8-1-$G33,$D33),0,IF(AND(MOD(COUNTIF($I33:Z33,"&lt;&gt;0")+1,$F33)=0,Z33&lt;&gt;$E33),$E33,$C33)),IF(MOD(AA$8-1-$G33,$D33),0,$C33))</f>
        <v>0</v>
      </c>
      <c r="AB33" s="23">
        <f>IF($F33&lt;&gt;0,IF(MOD(AB$8-1-$G33,$D33),0,IF(AND(MOD(COUNTIF($I33:AA33,"&lt;&gt;0")+1,$F33)=0,AA33&lt;&gt;$E33),$E33,$C33)),IF(MOD(AB$8-1-$G33,$D33),0,$C33))</f>
        <v>0</v>
      </c>
      <c r="AC33" s="23">
        <f>IF($F33&lt;&gt;0,IF(MOD(AC$8-1-$G33,$D33),0,IF(AND(MOD(COUNTIF($I33:AB33,"&lt;&gt;0")+1,$F33)=0,AB33&lt;&gt;$E33),$E33,$C33)),IF(MOD(AC$8-1-$G33,$D33),0,$C33))</f>
        <v>0</v>
      </c>
      <c r="AD33" s="23">
        <f>IF($F33&lt;&gt;0,IF(MOD(AD$8-1-$G33,$D33),0,IF(AND(MOD(COUNTIF($I33:AC33,"&lt;&gt;0")+1,$F33)=0,AC33&lt;&gt;$E33),$E33,$C33)),IF(MOD(AD$8-1-$G33,$D33),0,$C33))</f>
        <v>0</v>
      </c>
      <c r="AE33" s="23">
        <f>IF($F33&lt;&gt;0,IF(MOD(AE$8-1-$G33,$D33),0,IF(AND(MOD(COUNTIF($I33:AD33,"&lt;&gt;0")+1,$F33)=0,AD33&lt;&gt;$E33),$E33,$C33)),IF(MOD(AE$8-1-$G33,$D33),0,$C33))</f>
        <v>0</v>
      </c>
      <c r="AF33" s="23">
        <f>IF($F33&lt;&gt;0,IF(MOD(AF$8-1-$G33,$D33),0,IF(AND(MOD(COUNTIF($I33:AE33,"&lt;&gt;0")+1,$F33)=0,AE33&lt;&gt;$E33),$E33,$C33)),IF(MOD(AF$8-1-$G33,$D33),0,$C33))</f>
        <v>0</v>
      </c>
      <c r="AG33" s="23">
        <f>IF($F33&lt;&gt;0,IF(MOD(AG$8-1-$G33,$D33),0,IF(AND(MOD(COUNTIF($I33:AF33,"&lt;&gt;0")+1,$F33)=0,AF33&lt;&gt;$E33),$E33,$C33)),IF(MOD(AG$8-1-$G33,$D33),0,$C33))</f>
        <v>0</v>
      </c>
      <c r="AH33" s="23">
        <f>IF($F33&lt;&gt;0,IF(MOD(AH$8-1-$G33,$D33),0,IF(AND(MOD(COUNTIF($I33:AG33,"&lt;&gt;0")+1,$F33)=0,AG33&lt;&gt;$E33),$E33,$C33)),IF(MOD(AH$8-1-$G33,$D33),0,$C33))</f>
        <v>0</v>
      </c>
      <c r="AI33" s="23">
        <f>IF($F33&lt;&gt;0,IF(MOD(AI$8-1-$G33,$D33),0,IF(AND(MOD(COUNTIF($I33:AH33,"&lt;&gt;0")+1,$F33)=0,AH33&lt;&gt;$E33),$E33,$C33)),IF(MOD(AI$8-1-$G33,$D33),0,$C33))</f>
        <v>3.15</v>
      </c>
      <c r="AJ33" s="23">
        <f>IF($F33&lt;&gt;0,IF(MOD(AJ$8-1-$G33,$D33),0,IF(AND(MOD(COUNTIF($I33:AI33,"&lt;&gt;0")+1,$F33)=0,AI33&lt;&gt;$E33),$E33,$C33)),IF(MOD(AJ$8-1-$G33,$D33),0,$C33))</f>
        <v>0</v>
      </c>
      <c r="AK33" s="23">
        <f>IF($F33&lt;&gt;0,IF(MOD(AK$8-1-$G33,$D33),0,IF(AND(MOD(COUNTIF($I33:AJ33,"&lt;&gt;0")+1,$F33)=0,AJ33&lt;&gt;$E33),$E33,$C33)),IF(MOD(AK$8-1-$G33,$D33),0,$C33))</f>
        <v>0</v>
      </c>
      <c r="AL33" s="23">
        <f>IF($F33&lt;&gt;0,IF(MOD(AL$8-1-$G33,$D33),0,IF(AND(MOD(COUNTIF($I33:AK33,"&lt;&gt;0")+1,$F33)=0,AK33&lt;&gt;$E33),$E33,$C33)),IF(MOD(AL$8-1-$G33,$D33),0,$C33))</f>
        <v>0</v>
      </c>
      <c r="AM33" s="23">
        <f>IF($F33&lt;&gt;0,IF(MOD(AM$8-1-$G33,$D33),0,IF(AND(MOD(COUNTIF($I33:AL33,"&lt;&gt;0")+1,$F33)=0,AL33&lt;&gt;$E33),$E33,$C33)),IF(MOD(AM$8-1-$G33,$D33),0,$C33))</f>
        <v>0</v>
      </c>
      <c r="AN33" s="23">
        <f>IF($F33&lt;&gt;0,IF(MOD(AN$8-1-$G33,$D33),0,IF(AND(MOD(COUNTIF($I33:AM33,"&lt;&gt;0")+1,$F33)=0,AM33&lt;&gt;$E33),$E33,$C33)),IF(MOD(AN$8-1-$G33,$D33),0,$C33))</f>
        <v>0</v>
      </c>
      <c r="AO33" s="23">
        <f>IF($F33&lt;&gt;0,IF(MOD(AO$8-1-$G33,$D33),0,IF(AND(MOD(COUNTIF($I33:AN33,"&lt;&gt;0")+1,$F33)=0,AN33&lt;&gt;$E33),$E33,$C33)),IF(MOD(AO$8-1-$G33,$D33),0,$C33))</f>
        <v>0</v>
      </c>
      <c r="AP33" s="23">
        <f>IF($F33&lt;&gt;0,IF(MOD(AP$8-1-$G33,$D33),0,IF(AND(MOD(COUNTIF($I33:AO33,"&lt;&gt;0")+1,$F33)=0,AO33&lt;&gt;$E33),$E33,$C33)),IF(MOD(AP$8-1-$G33,$D33),0,$C33))</f>
        <v>0</v>
      </c>
      <c r="AQ33" s="23">
        <f>IF($F33&lt;&gt;0,IF(MOD(AQ$8-1-$G33,$D33),0,IF(AND(MOD(COUNTIF($I33:AP33,"&lt;&gt;0")+1,$F33)=0,AP33&lt;&gt;$E33),$E33,$C33)),IF(MOD(AQ$8-1-$G33,$D33),0,$C33))</f>
        <v>0</v>
      </c>
      <c r="AR33" s="23">
        <f>IF($F33&lt;&gt;0,IF(MOD(AR$8-1-$G33,$D33),0,IF(AND(MOD(COUNTIF($I33:AQ33,"&lt;&gt;0")+1,$F33)=0,AQ33&lt;&gt;$E33),$E33,$C33)),IF(MOD(AR$8-1-$G33,$D33),0,$C33))</f>
        <v>0</v>
      </c>
      <c r="AS33" s="23">
        <f>IF($F33&lt;&gt;0,IF(MOD(AS$8-1-$G33,$D33),0,IF(AND(MOD(COUNTIF($I33:AR33,"&lt;&gt;0")+1,$F33)=0,AR33&lt;&gt;$E33),$E33,$C33)),IF(MOD(AS$8-1-$G33,$D33),0,$C33))</f>
        <v>0</v>
      </c>
      <c r="AT33" s="23">
        <f>IF($F33&lt;&gt;0,IF(MOD(AT$8-1-$G33,$D33),0,IF(AND(MOD(COUNTIF($I33:AS33,"&lt;&gt;0")+1,$F33)=0,AS33&lt;&gt;$E33),$E33,$C33)),IF(MOD(AT$8-1-$G33,$D33),0,$C33))</f>
        <v>0</v>
      </c>
      <c r="AU33" s="23">
        <f>IF($F33&lt;&gt;0,IF(MOD(AU$8-1-$G33,$D33),0,IF(AND(MOD(COUNTIF($I33:AT33,"&lt;&gt;0")+1,$F33)=0,AT33&lt;&gt;$E33),$E33,$C33)),IF(MOD(AU$8-1-$G33,$D33),0,$C33))</f>
        <v>0</v>
      </c>
      <c r="AV33" s="23">
        <f>IF($F33&lt;&gt;0,IF(MOD(AV$8-1-$G33,$D33),0,IF(AND(MOD(COUNTIF($I33:AU33,"&lt;&gt;0")+1,$F33)=0,AU33&lt;&gt;$E33),$E33,$C33)),IF(MOD(AV$8-1-$G33,$D33),0,$C33))</f>
        <v>3.15</v>
      </c>
      <c r="AW33" s="23">
        <f>IF($F33&lt;&gt;0,IF(MOD(AW$8-1-$G33,$D33),0,IF(AND(MOD(COUNTIF($I33:AV33,"&lt;&gt;0")+1,$F33)=0,AV33&lt;&gt;$E33),$E33,$C33)),IF(MOD(AW$8-1-$G33,$D33),0,$C33))</f>
        <v>0</v>
      </c>
      <c r="AX33" s="23">
        <f>IF($F33&lt;&gt;0,IF(MOD(AX$8-1-$G33,$D33),0,IF(AND(MOD(COUNTIF($I33:AW33,"&lt;&gt;0")+1,$F33)=0,AW33&lt;&gt;$E33),$E33,$C33)),IF(MOD(AX$8-1-$G33,$D33),0,$C33))</f>
        <v>0</v>
      </c>
      <c r="AY33" s="23">
        <f>IF($F33&lt;&gt;0,IF(MOD(AY$8-1-$G33,$D33),0,IF(AND(MOD(COUNTIF($I33:AX33,"&lt;&gt;0")+1,$F33)=0,AX33&lt;&gt;$E33),$E33,$C33)),IF(MOD(AY$8-1-$G33,$D33),0,$C33))</f>
        <v>0</v>
      </c>
      <c r="AZ33" s="23">
        <f>IF($F33&lt;&gt;0,IF(MOD(AZ$8-1-$G33,$D33),0,IF(AND(MOD(COUNTIF($I33:AY33,"&lt;&gt;0")+1,$F33)=0,AY33&lt;&gt;$E33),$E33,$C33)),IF(MOD(AZ$8-1-$G33,$D33),0,$C33))</f>
        <v>0</v>
      </c>
      <c r="BA33" s="23">
        <f>IF($F33&lt;&gt;0,IF(MOD(BA$8-1-$G33,$D33),0,IF(AND(MOD(COUNTIF($I33:AZ33,"&lt;&gt;0")+1,$F33)=0,AZ33&lt;&gt;$E33),$E33,$C33)),IF(MOD(BA$8-1-$G33,$D33),0,$C33))</f>
        <v>0</v>
      </c>
      <c r="BB33" s="23">
        <f>IF($F33&lt;&gt;0,IF(MOD(BB$8-1-$G33,$D33),0,IF(AND(MOD(COUNTIF($I33:BA33,"&lt;&gt;0")+1,$F33)=0,BA33&lt;&gt;$E33),$E33,$C33)),IF(MOD(BB$8-1-$G33,$D33),0,$C33))</f>
        <v>0</v>
      </c>
      <c r="BC33" s="23">
        <f>IF($F33&lt;&gt;0,IF(MOD(BC$8-1-$G33,$D33),0,IF(AND(MOD(COUNTIF($I33:BB33,"&lt;&gt;0")+1,$F33)=0,BB33&lt;&gt;$E33),$E33,$C33)),IF(MOD(BC$8-1-$G33,$D33),0,$C33))</f>
        <v>0</v>
      </c>
      <c r="BD33" s="23">
        <f>IF($F33&lt;&gt;0,IF(MOD(BD$8-1-$G33,$D33),0,IF(AND(MOD(COUNTIF($I33:BC33,"&lt;&gt;0")+1,$F33)=0,BC33&lt;&gt;$E33),$E33,$C33)),IF(MOD(BD$8-1-$G33,$D33),0,$C33))</f>
        <v>0</v>
      </c>
      <c r="BE33" s="23">
        <f>IF($F33&lt;&gt;0,IF(MOD(BE$8-1-$G33,$D33),0,IF(AND(MOD(COUNTIF($I33:BD33,"&lt;&gt;0")+1,$F33)=0,BD33&lt;&gt;$E33),$E33,$C33)),IF(MOD(BE$8-1-$G33,$D33),0,$C33))</f>
        <v>0</v>
      </c>
      <c r="BF33" s="23">
        <f>IF($F33&lt;&gt;0,IF(MOD(BF$8-1-$G33,$D33),0,IF(AND(MOD(COUNTIF($I33:BE33,"&lt;&gt;0")+1,$F33)=0,BE33&lt;&gt;$E33),$E33,$C33)),IF(MOD(BF$8-1-$G33,$D33),0,$C33))</f>
        <v>0</v>
      </c>
      <c r="BG33" s="23">
        <f>IF($F33&lt;&gt;0,IF(MOD(BG$8-1-$G33,$D33),0,IF(AND(MOD(COUNTIF($I33:BF33,"&lt;&gt;0")+1,$F33)=0,BF33&lt;&gt;$E33),$E33,$C33)),IF(MOD(BG$8-1-$G33,$D33),0,$C33))</f>
        <v>0</v>
      </c>
    </row>
    <row r="34" spans="2:59">
      <c r="B34" s="20" t="s">
        <v>88</v>
      </c>
      <c r="C34" s="15">
        <v>5.0999999999999996</v>
      </c>
      <c r="D34" s="15">
        <v>13</v>
      </c>
      <c r="E34" s="15">
        <v>0</v>
      </c>
      <c r="F34" s="16">
        <v>0</v>
      </c>
      <c r="G34" s="17">
        <v>0</v>
      </c>
      <c r="H34" s="18">
        <f t="shared" si="7"/>
        <v>11</v>
      </c>
      <c r="I34" s="19">
        <f t="shared" si="8"/>
        <v>5.0999999999999996</v>
      </c>
      <c r="J34" s="19">
        <f>IF($F34&lt;&gt;0,IF(MOD(J$8-1-$G34,$D34),0,IF(AND(MOD(COUNTIF($I34:I34,"&lt;&gt;0")+1,$F34)=0,I34&lt;&gt;$E34),$E34,$C34)),IF(MOD(J$8-1-$G34,$D34),0,$C34))</f>
        <v>0</v>
      </c>
      <c r="K34" s="19">
        <f>IF($F34&lt;&gt;0,IF(MOD(K$8-1-$G34,$D34),0,IF(AND(MOD(COUNTIF($I34:J34,"&lt;&gt;0")+1,$F34)=0,J34&lt;&gt;$E34),$E34,$C34)),IF(MOD(K$8-1-$G34,$D34),0,$C34))</f>
        <v>0</v>
      </c>
      <c r="L34" s="19">
        <f>IF($F34&lt;&gt;0,IF(MOD(L$8-1-$G34,$D34),0,IF(AND(MOD(COUNTIF($I34:K34,"&lt;&gt;0")+1,$F34)=0,K34&lt;&gt;$E34),$E34,$C34)),IF(MOD(L$8-1-$G34,$D34),0,$C34))</f>
        <v>0</v>
      </c>
      <c r="M34" s="19">
        <f>IF($F34&lt;&gt;0,IF(MOD(M$8-1-$G34,$D34),0,IF(AND(MOD(COUNTIF($I34:L34,"&lt;&gt;0")+1,$F34)=0,L34&lt;&gt;$E34),$E34,$C34)),IF(MOD(M$8-1-$G34,$D34),0,$C34))</f>
        <v>0</v>
      </c>
      <c r="N34" s="19">
        <f>IF($F34&lt;&gt;0,IF(MOD(N$8-1-$G34,$D34),0,IF(AND(MOD(COUNTIF($I34:M34,"&lt;&gt;0")+1,$F34)=0,M34&lt;&gt;$E34),$E34,$C34)),IF(MOD(N$8-1-$G34,$D34),0,$C34))</f>
        <v>0</v>
      </c>
      <c r="O34" s="19">
        <f>IF($F34&lt;&gt;0,IF(MOD(O$8-1-$G34,$D34),0,IF(AND(MOD(COUNTIF($I34:N34,"&lt;&gt;0")+1,$F34)=0,N34&lt;&gt;$E34),$E34,$C34)),IF(MOD(O$8-1-$G34,$D34),0,$C34))</f>
        <v>0</v>
      </c>
      <c r="P34" s="19">
        <f>IF($F34&lt;&gt;0,IF(MOD(P$8-1-$G34,$D34),0,IF(AND(MOD(COUNTIF($I34:O34,"&lt;&gt;0")+1,$F34)=0,O34&lt;&gt;$E34),$E34,$C34)),IF(MOD(P$8-1-$G34,$D34),0,$C34))</f>
        <v>0</v>
      </c>
      <c r="Q34" s="19">
        <f>IF($F34&lt;&gt;0,IF(MOD(Q$8-1-$G34,$D34),0,IF(AND(MOD(COUNTIF($I34:P34,"&lt;&gt;0")+1,$F34)=0,P34&lt;&gt;$E34),$E34,$C34)),IF(MOD(Q$8-1-$G34,$D34),0,$C34))</f>
        <v>0</v>
      </c>
      <c r="R34" s="19">
        <f>IF($F34&lt;&gt;0,IF(MOD(R$8-1-$G34,$D34),0,IF(AND(MOD(COUNTIF($I34:Q34,"&lt;&gt;0")+1,$F34)=0,Q34&lt;&gt;$E34),$E34,$C34)),IF(MOD(R$8-1-$G34,$D34),0,$C34))</f>
        <v>0</v>
      </c>
      <c r="S34" s="19">
        <f>IF($F34&lt;&gt;0,IF(MOD(S$8-1-$G34,$D34),0,IF(AND(MOD(COUNTIF($I34:R34,"&lt;&gt;0")+1,$F34)=0,R34&lt;&gt;$E34),$E34,$C34)),IF(MOD(S$8-1-$G34,$D34),0,$C34))</f>
        <v>0</v>
      </c>
      <c r="T34" s="19">
        <f>IF($F34&lt;&gt;0,IF(MOD(T$8-1-$G34,$D34),0,IF(AND(MOD(COUNTIF($I34:S34,"&lt;&gt;0")+1,$F34)=0,S34&lt;&gt;$E34),$E34,$C34)),IF(MOD(T$8-1-$G34,$D34),0,$C34))</f>
        <v>0</v>
      </c>
      <c r="U34" s="19">
        <f>IF($F34&lt;&gt;0,IF(MOD(U$8-1-$G34,$D34),0,IF(AND(MOD(COUNTIF($I34:T34,"&lt;&gt;0")+1,$F34)=0,T34&lt;&gt;$E34),$E34,$C34)),IF(MOD(U$8-1-$G34,$D34),0,$C34))</f>
        <v>0</v>
      </c>
      <c r="V34" s="19">
        <f>IF($F34&lt;&gt;0,IF(MOD(V$8-1-$G34,$D34),0,IF(AND(MOD(COUNTIF($I34:U34,"&lt;&gt;0")+1,$F34)=0,U34&lt;&gt;$E34),$E34,$C34)),IF(MOD(V$8-1-$G34,$D34),0,$C34))</f>
        <v>5.0999999999999996</v>
      </c>
      <c r="W34" s="19">
        <f>IF($F34&lt;&gt;0,IF(MOD(W$8-1-$G34,$D34),0,IF(AND(MOD(COUNTIF($I34:V34,"&lt;&gt;0")+1,$F34)=0,V34&lt;&gt;$E34),$E34,$C34)),IF(MOD(W$8-1-$G34,$D34),0,$C34))</f>
        <v>0</v>
      </c>
      <c r="X34" s="19">
        <f>IF($F34&lt;&gt;0,IF(MOD(X$8-1-$G34,$D34),0,IF(AND(MOD(COUNTIF($I34:W34,"&lt;&gt;0")+1,$F34)=0,W34&lt;&gt;$E34),$E34,$C34)),IF(MOD(X$8-1-$G34,$D34),0,$C34))</f>
        <v>0</v>
      </c>
      <c r="Y34" s="19">
        <f>IF($F34&lt;&gt;0,IF(MOD(Y$8-1-$G34,$D34),0,IF(AND(MOD(COUNTIF($I34:X34,"&lt;&gt;0")+1,$F34)=0,X34&lt;&gt;$E34),$E34,$C34)),IF(MOD(Y$8-1-$G34,$D34),0,$C34))</f>
        <v>0</v>
      </c>
      <c r="Z34" s="19">
        <f>IF($F34&lt;&gt;0,IF(MOD(Z$8-1-$G34,$D34),0,IF(AND(MOD(COUNTIF($I34:Y34,"&lt;&gt;0")+1,$F34)=0,Y34&lt;&gt;$E34),$E34,$C34)),IF(MOD(Z$8-1-$G34,$D34),0,$C34))</f>
        <v>0</v>
      </c>
      <c r="AA34" s="19">
        <f>IF($F34&lt;&gt;0,IF(MOD(AA$8-1-$G34,$D34),0,IF(AND(MOD(COUNTIF($I34:Z34,"&lt;&gt;0")+1,$F34)=0,Z34&lt;&gt;$E34),$E34,$C34)),IF(MOD(AA$8-1-$G34,$D34),0,$C34))</f>
        <v>0</v>
      </c>
      <c r="AB34" s="19">
        <f>IF($F34&lt;&gt;0,IF(MOD(AB$8-1-$G34,$D34),0,IF(AND(MOD(COUNTIF($I34:AA34,"&lt;&gt;0")+1,$F34)=0,AA34&lt;&gt;$E34),$E34,$C34)),IF(MOD(AB$8-1-$G34,$D34),0,$C34))</f>
        <v>0</v>
      </c>
      <c r="AC34" s="19">
        <f>IF($F34&lt;&gt;0,IF(MOD(AC$8-1-$G34,$D34),0,IF(AND(MOD(COUNTIF($I34:AB34,"&lt;&gt;0")+1,$F34)=0,AB34&lt;&gt;$E34),$E34,$C34)),IF(MOD(AC$8-1-$G34,$D34),0,$C34))</f>
        <v>0</v>
      </c>
      <c r="AD34" s="19">
        <f>IF($F34&lt;&gt;0,IF(MOD(AD$8-1-$G34,$D34),0,IF(AND(MOD(COUNTIF($I34:AC34,"&lt;&gt;0")+1,$F34)=0,AC34&lt;&gt;$E34),$E34,$C34)),IF(MOD(AD$8-1-$G34,$D34),0,$C34))</f>
        <v>0</v>
      </c>
      <c r="AE34" s="19">
        <f>IF($F34&lt;&gt;0,IF(MOD(AE$8-1-$G34,$D34),0,IF(AND(MOD(COUNTIF($I34:AD34,"&lt;&gt;0")+1,$F34)=0,AD34&lt;&gt;$E34),$E34,$C34)),IF(MOD(AE$8-1-$G34,$D34),0,$C34))</f>
        <v>0</v>
      </c>
      <c r="AF34" s="19">
        <f>IF($F34&lt;&gt;0,IF(MOD(AF$8-1-$G34,$D34),0,IF(AND(MOD(COUNTIF($I34:AE34,"&lt;&gt;0")+1,$F34)=0,AE34&lt;&gt;$E34),$E34,$C34)),IF(MOD(AF$8-1-$G34,$D34),0,$C34))</f>
        <v>0</v>
      </c>
      <c r="AG34" s="19">
        <f>IF($F34&lt;&gt;0,IF(MOD(AG$8-1-$G34,$D34),0,IF(AND(MOD(COUNTIF($I34:AF34,"&lt;&gt;0")+1,$F34)=0,AF34&lt;&gt;$E34),$E34,$C34)),IF(MOD(AG$8-1-$G34,$D34),0,$C34))</f>
        <v>0</v>
      </c>
      <c r="AH34" s="19">
        <f>IF($F34&lt;&gt;0,IF(MOD(AH$8-1-$G34,$D34),0,IF(AND(MOD(COUNTIF($I34:AG34,"&lt;&gt;0")+1,$F34)=0,AG34&lt;&gt;$E34),$E34,$C34)),IF(MOD(AH$8-1-$G34,$D34),0,$C34))</f>
        <v>0</v>
      </c>
      <c r="AI34" s="19">
        <f>IF($F34&lt;&gt;0,IF(MOD(AI$8-1-$G34,$D34),0,IF(AND(MOD(COUNTIF($I34:AH34,"&lt;&gt;0")+1,$F34)=0,AH34&lt;&gt;$E34),$E34,$C34)),IF(MOD(AI$8-1-$G34,$D34),0,$C34))</f>
        <v>5.0999999999999996</v>
      </c>
      <c r="AJ34" s="19">
        <f>IF($F34&lt;&gt;0,IF(MOD(AJ$8-1-$G34,$D34),0,IF(AND(MOD(COUNTIF($I34:AI34,"&lt;&gt;0")+1,$F34)=0,AI34&lt;&gt;$E34),$E34,$C34)),IF(MOD(AJ$8-1-$G34,$D34),0,$C34))</f>
        <v>0</v>
      </c>
      <c r="AK34" s="19">
        <f>IF($F34&lt;&gt;0,IF(MOD(AK$8-1-$G34,$D34),0,IF(AND(MOD(COUNTIF($I34:AJ34,"&lt;&gt;0")+1,$F34)=0,AJ34&lt;&gt;$E34),$E34,$C34)),IF(MOD(AK$8-1-$G34,$D34),0,$C34))</f>
        <v>0</v>
      </c>
      <c r="AL34" s="19">
        <f>IF($F34&lt;&gt;0,IF(MOD(AL$8-1-$G34,$D34),0,IF(AND(MOD(COUNTIF($I34:AK34,"&lt;&gt;0")+1,$F34)=0,AK34&lt;&gt;$E34),$E34,$C34)),IF(MOD(AL$8-1-$G34,$D34),0,$C34))</f>
        <v>0</v>
      </c>
      <c r="AM34" s="19">
        <f>IF($F34&lt;&gt;0,IF(MOD(AM$8-1-$G34,$D34),0,IF(AND(MOD(COUNTIF($I34:AL34,"&lt;&gt;0")+1,$F34)=0,AL34&lt;&gt;$E34),$E34,$C34)),IF(MOD(AM$8-1-$G34,$D34),0,$C34))</f>
        <v>0</v>
      </c>
      <c r="AN34" s="19">
        <f>IF($F34&lt;&gt;0,IF(MOD(AN$8-1-$G34,$D34),0,IF(AND(MOD(COUNTIF($I34:AM34,"&lt;&gt;0")+1,$F34)=0,AM34&lt;&gt;$E34),$E34,$C34)),IF(MOD(AN$8-1-$G34,$D34),0,$C34))</f>
        <v>0</v>
      </c>
      <c r="AO34" s="19">
        <f>IF($F34&lt;&gt;0,IF(MOD(AO$8-1-$G34,$D34),0,IF(AND(MOD(COUNTIF($I34:AN34,"&lt;&gt;0")+1,$F34)=0,AN34&lt;&gt;$E34),$E34,$C34)),IF(MOD(AO$8-1-$G34,$D34),0,$C34))</f>
        <v>0</v>
      </c>
      <c r="AP34" s="19">
        <f>IF($F34&lt;&gt;0,IF(MOD(AP$8-1-$G34,$D34),0,IF(AND(MOD(COUNTIF($I34:AO34,"&lt;&gt;0")+1,$F34)=0,AO34&lt;&gt;$E34),$E34,$C34)),IF(MOD(AP$8-1-$G34,$D34),0,$C34))</f>
        <v>0</v>
      </c>
      <c r="AQ34" s="19">
        <f>IF($F34&lt;&gt;0,IF(MOD(AQ$8-1-$G34,$D34),0,IF(AND(MOD(COUNTIF($I34:AP34,"&lt;&gt;0")+1,$F34)=0,AP34&lt;&gt;$E34),$E34,$C34)),IF(MOD(AQ$8-1-$G34,$D34),0,$C34))</f>
        <v>0</v>
      </c>
      <c r="AR34" s="19">
        <f>IF($F34&lt;&gt;0,IF(MOD(AR$8-1-$G34,$D34),0,IF(AND(MOD(COUNTIF($I34:AQ34,"&lt;&gt;0")+1,$F34)=0,AQ34&lt;&gt;$E34),$E34,$C34)),IF(MOD(AR$8-1-$G34,$D34),0,$C34))</f>
        <v>0</v>
      </c>
      <c r="AS34" s="19">
        <f>IF($F34&lt;&gt;0,IF(MOD(AS$8-1-$G34,$D34),0,IF(AND(MOD(COUNTIF($I34:AR34,"&lt;&gt;0")+1,$F34)=0,AR34&lt;&gt;$E34),$E34,$C34)),IF(MOD(AS$8-1-$G34,$D34),0,$C34))</f>
        <v>0</v>
      </c>
      <c r="AT34" s="19">
        <f>IF($F34&lt;&gt;0,IF(MOD(AT$8-1-$G34,$D34),0,IF(AND(MOD(COUNTIF($I34:AS34,"&lt;&gt;0")+1,$F34)=0,AS34&lt;&gt;$E34),$E34,$C34)),IF(MOD(AT$8-1-$G34,$D34),0,$C34))</f>
        <v>0</v>
      </c>
      <c r="AU34" s="19">
        <f>IF($F34&lt;&gt;0,IF(MOD(AU$8-1-$G34,$D34),0,IF(AND(MOD(COUNTIF($I34:AT34,"&lt;&gt;0")+1,$F34)=0,AT34&lt;&gt;$E34),$E34,$C34)),IF(MOD(AU$8-1-$G34,$D34),0,$C34))</f>
        <v>0</v>
      </c>
      <c r="AV34" s="19">
        <f>IF($F34&lt;&gt;0,IF(MOD(AV$8-1-$G34,$D34),0,IF(AND(MOD(COUNTIF($I34:AU34,"&lt;&gt;0")+1,$F34)=0,AU34&lt;&gt;$E34),$E34,$C34)),IF(MOD(AV$8-1-$G34,$D34),0,$C34))</f>
        <v>5.0999999999999996</v>
      </c>
      <c r="AW34" s="19">
        <f>IF($F34&lt;&gt;0,IF(MOD(AW$8-1-$G34,$D34),0,IF(AND(MOD(COUNTIF($I34:AV34,"&lt;&gt;0")+1,$F34)=0,AV34&lt;&gt;$E34),$E34,$C34)),IF(MOD(AW$8-1-$G34,$D34),0,$C34))</f>
        <v>0</v>
      </c>
      <c r="AX34" s="19">
        <f>IF($F34&lt;&gt;0,IF(MOD(AX$8-1-$G34,$D34),0,IF(AND(MOD(COUNTIF($I34:AW34,"&lt;&gt;0")+1,$F34)=0,AW34&lt;&gt;$E34),$E34,$C34)),IF(MOD(AX$8-1-$G34,$D34),0,$C34))</f>
        <v>0</v>
      </c>
      <c r="AY34" s="19">
        <f>IF($F34&lt;&gt;0,IF(MOD(AY$8-1-$G34,$D34),0,IF(AND(MOD(COUNTIF($I34:AX34,"&lt;&gt;0")+1,$F34)=0,AX34&lt;&gt;$E34),$E34,$C34)),IF(MOD(AY$8-1-$G34,$D34),0,$C34))</f>
        <v>0</v>
      </c>
      <c r="AZ34" s="19">
        <f>IF($F34&lt;&gt;0,IF(MOD(AZ$8-1-$G34,$D34),0,IF(AND(MOD(COUNTIF($I34:AY34,"&lt;&gt;0")+1,$F34)=0,AY34&lt;&gt;$E34),$E34,$C34)),IF(MOD(AZ$8-1-$G34,$D34),0,$C34))</f>
        <v>0</v>
      </c>
      <c r="BA34" s="19">
        <f>IF($F34&lt;&gt;0,IF(MOD(BA$8-1-$G34,$D34),0,IF(AND(MOD(COUNTIF($I34:AZ34,"&lt;&gt;0")+1,$F34)=0,AZ34&lt;&gt;$E34),$E34,$C34)),IF(MOD(BA$8-1-$G34,$D34),0,$C34))</f>
        <v>0</v>
      </c>
      <c r="BB34" s="19">
        <f>IF($F34&lt;&gt;0,IF(MOD(BB$8-1-$G34,$D34),0,IF(AND(MOD(COUNTIF($I34:BA34,"&lt;&gt;0")+1,$F34)=0,BA34&lt;&gt;$E34),$E34,$C34)),IF(MOD(BB$8-1-$G34,$D34),0,$C34))</f>
        <v>0</v>
      </c>
      <c r="BC34" s="19">
        <f>IF($F34&lt;&gt;0,IF(MOD(BC$8-1-$G34,$D34),0,IF(AND(MOD(COUNTIF($I34:BB34,"&lt;&gt;0")+1,$F34)=0,BB34&lt;&gt;$E34),$E34,$C34)),IF(MOD(BC$8-1-$G34,$D34),0,$C34))</f>
        <v>0</v>
      </c>
      <c r="BD34" s="19">
        <f>IF($F34&lt;&gt;0,IF(MOD(BD$8-1-$G34,$D34),0,IF(AND(MOD(COUNTIF($I34:BC34,"&lt;&gt;0")+1,$F34)=0,BC34&lt;&gt;$E34),$E34,$C34)),IF(MOD(BD$8-1-$G34,$D34),0,$C34))</f>
        <v>0</v>
      </c>
      <c r="BE34" s="19">
        <f>IF($F34&lt;&gt;0,IF(MOD(BE$8-1-$G34,$D34),0,IF(AND(MOD(COUNTIF($I34:BD34,"&lt;&gt;0")+1,$F34)=0,BD34&lt;&gt;$E34),$E34,$C34)),IF(MOD(BE$8-1-$G34,$D34),0,$C34))</f>
        <v>0</v>
      </c>
      <c r="BF34" s="19">
        <f>IF($F34&lt;&gt;0,IF(MOD(BF$8-1-$G34,$D34),0,IF(AND(MOD(COUNTIF($I34:BE34,"&lt;&gt;0")+1,$F34)=0,BE34&lt;&gt;$E34),$E34,$C34)),IF(MOD(BF$8-1-$G34,$D34),0,$C34))</f>
        <v>0</v>
      </c>
      <c r="BG34" s="19">
        <f>IF($F34&lt;&gt;0,IF(MOD(BG$8-1-$G34,$D34),0,IF(AND(MOD(COUNTIF($I34:BF34,"&lt;&gt;0")+1,$F34)=0,BF34&lt;&gt;$E34),$E34,$C34)),IF(MOD(BG$8-1-$G34,$D34),0,$C34))</f>
        <v>0</v>
      </c>
    </row>
    <row r="35" spans="2:59">
      <c r="B35" s="20" t="s">
        <v>89</v>
      </c>
      <c r="C35" s="20">
        <v>3</v>
      </c>
      <c r="D35" s="20">
        <v>13</v>
      </c>
      <c r="E35" s="20">
        <v>0</v>
      </c>
      <c r="F35" s="21">
        <v>0</v>
      </c>
      <c r="G35" s="17">
        <v>0</v>
      </c>
      <c r="H35" s="22">
        <f t="shared" si="7"/>
        <v>11</v>
      </c>
      <c r="I35" s="23">
        <f t="shared" si="8"/>
        <v>3</v>
      </c>
      <c r="J35" s="23">
        <f>IF($F35&lt;&gt;0,IF(MOD(J$8-1-$G35,$D35),0,IF(AND(MOD(COUNTIF($I35:I35,"&lt;&gt;0")+1,$F35)=0,I35&lt;&gt;$E35),$E35,$C35)),IF(MOD(J$8-1-$G35,$D35),0,$C35))</f>
        <v>0</v>
      </c>
      <c r="K35" s="23">
        <f>IF($F35&lt;&gt;0,IF(MOD(K$8-1-$G35,$D35),0,IF(AND(MOD(COUNTIF($I35:J35,"&lt;&gt;0")+1,$F35)=0,J35&lt;&gt;$E35),$E35,$C35)),IF(MOD(K$8-1-$G35,$D35),0,$C35))</f>
        <v>0</v>
      </c>
      <c r="L35" s="23">
        <f>IF($F35&lt;&gt;0,IF(MOD(L$8-1-$G35,$D35),0,IF(AND(MOD(COUNTIF($I35:K35,"&lt;&gt;0")+1,$F35)=0,K35&lt;&gt;$E35),$E35,$C35)),IF(MOD(L$8-1-$G35,$D35),0,$C35))</f>
        <v>0</v>
      </c>
      <c r="M35" s="23">
        <f>IF($F35&lt;&gt;0,IF(MOD(M$8-1-$G35,$D35),0,IF(AND(MOD(COUNTIF($I35:L35,"&lt;&gt;0")+1,$F35)=0,L35&lt;&gt;$E35),$E35,$C35)),IF(MOD(M$8-1-$G35,$D35),0,$C35))</f>
        <v>0</v>
      </c>
      <c r="N35" s="23">
        <f>IF($F35&lt;&gt;0,IF(MOD(N$8-1-$G35,$D35),0,IF(AND(MOD(COUNTIF($I35:M35,"&lt;&gt;0")+1,$F35)=0,M35&lt;&gt;$E35),$E35,$C35)),IF(MOD(N$8-1-$G35,$D35),0,$C35))</f>
        <v>0</v>
      </c>
      <c r="O35" s="23">
        <f>IF($F35&lt;&gt;0,IF(MOD(O$8-1-$G35,$D35),0,IF(AND(MOD(COUNTIF($I35:N35,"&lt;&gt;0")+1,$F35)=0,N35&lt;&gt;$E35),$E35,$C35)),IF(MOD(O$8-1-$G35,$D35),0,$C35))</f>
        <v>0</v>
      </c>
      <c r="P35" s="23">
        <f>IF($F35&lt;&gt;0,IF(MOD(P$8-1-$G35,$D35),0,IF(AND(MOD(COUNTIF($I35:O35,"&lt;&gt;0")+1,$F35)=0,O35&lt;&gt;$E35),$E35,$C35)),IF(MOD(P$8-1-$G35,$D35),0,$C35))</f>
        <v>0</v>
      </c>
      <c r="Q35" s="23">
        <f>IF($F35&lt;&gt;0,IF(MOD(Q$8-1-$G35,$D35),0,IF(AND(MOD(COUNTIF($I35:P35,"&lt;&gt;0")+1,$F35)=0,P35&lt;&gt;$E35),$E35,$C35)),IF(MOD(Q$8-1-$G35,$D35),0,$C35))</f>
        <v>0</v>
      </c>
      <c r="R35" s="23">
        <f>IF($F35&lt;&gt;0,IF(MOD(R$8-1-$G35,$D35),0,IF(AND(MOD(COUNTIF($I35:Q35,"&lt;&gt;0")+1,$F35)=0,Q35&lt;&gt;$E35),$E35,$C35)),IF(MOD(R$8-1-$G35,$D35),0,$C35))</f>
        <v>0</v>
      </c>
      <c r="S35" s="23">
        <f>IF($F35&lt;&gt;0,IF(MOD(S$8-1-$G35,$D35),0,IF(AND(MOD(COUNTIF($I35:R35,"&lt;&gt;0")+1,$F35)=0,R35&lt;&gt;$E35),$E35,$C35)),IF(MOD(S$8-1-$G35,$D35),0,$C35))</f>
        <v>0</v>
      </c>
      <c r="T35" s="23">
        <f>IF($F35&lt;&gt;0,IF(MOD(T$8-1-$G35,$D35),0,IF(AND(MOD(COUNTIF($I35:S35,"&lt;&gt;0")+1,$F35)=0,S35&lt;&gt;$E35),$E35,$C35)),IF(MOD(T$8-1-$G35,$D35),0,$C35))</f>
        <v>0</v>
      </c>
      <c r="U35" s="23">
        <f>IF($F35&lt;&gt;0,IF(MOD(U$8-1-$G35,$D35),0,IF(AND(MOD(COUNTIF($I35:T35,"&lt;&gt;0")+1,$F35)=0,T35&lt;&gt;$E35),$E35,$C35)),IF(MOD(U$8-1-$G35,$D35),0,$C35))</f>
        <v>0</v>
      </c>
      <c r="V35" s="23">
        <f>IF($F35&lt;&gt;0,IF(MOD(V$8-1-$G35,$D35),0,IF(AND(MOD(COUNTIF($I35:U35,"&lt;&gt;0")+1,$F35)=0,U35&lt;&gt;$E35),$E35,$C35)),IF(MOD(V$8-1-$G35,$D35),0,$C35))</f>
        <v>3</v>
      </c>
      <c r="W35" s="23">
        <f>IF($F35&lt;&gt;0,IF(MOD(W$8-1-$G35,$D35),0,IF(AND(MOD(COUNTIF($I35:V35,"&lt;&gt;0")+1,$F35)=0,V35&lt;&gt;$E35),$E35,$C35)),IF(MOD(W$8-1-$G35,$D35),0,$C35))</f>
        <v>0</v>
      </c>
      <c r="X35" s="23">
        <f>IF($F35&lt;&gt;0,IF(MOD(X$8-1-$G35,$D35),0,IF(AND(MOD(COUNTIF($I35:W35,"&lt;&gt;0")+1,$F35)=0,W35&lt;&gt;$E35),$E35,$C35)),IF(MOD(X$8-1-$G35,$D35),0,$C35))</f>
        <v>0</v>
      </c>
      <c r="Y35" s="23">
        <f>IF($F35&lt;&gt;0,IF(MOD(Y$8-1-$G35,$D35),0,IF(AND(MOD(COUNTIF($I35:X35,"&lt;&gt;0")+1,$F35)=0,X35&lt;&gt;$E35),$E35,$C35)),IF(MOD(Y$8-1-$G35,$D35),0,$C35))</f>
        <v>0</v>
      </c>
      <c r="Z35" s="23">
        <f>IF($F35&lt;&gt;0,IF(MOD(Z$8-1-$G35,$D35),0,IF(AND(MOD(COUNTIF($I35:Y35,"&lt;&gt;0")+1,$F35)=0,Y35&lt;&gt;$E35),$E35,$C35)),IF(MOD(Z$8-1-$G35,$D35),0,$C35))</f>
        <v>0</v>
      </c>
      <c r="AA35" s="23">
        <f>IF($F35&lt;&gt;0,IF(MOD(AA$8-1-$G35,$D35),0,IF(AND(MOD(COUNTIF($I35:Z35,"&lt;&gt;0")+1,$F35)=0,Z35&lt;&gt;$E35),$E35,$C35)),IF(MOD(AA$8-1-$G35,$D35),0,$C35))</f>
        <v>0</v>
      </c>
      <c r="AB35" s="23">
        <f>IF($F35&lt;&gt;0,IF(MOD(AB$8-1-$G35,$D35),0,IF(AND(MOD(COUNTIF($I35:AA35,"&lt;&gt;0")+1,$F35)=0,AA35&lt;&gt;$E35),$E35,$C35)),IF(MOD(AB$8-1-$G35,$D35),0,$C35))</f>
        <v>0</v>
      </c>
      <c r="AC35" s="23">
        <f>IF($F35&lt;&gt;0,IF(MOD(AC$8-1-$G35,$D35),0,IF(AND(MOD(COUNTIF($I35:AB35,"&lt;&gt;0")+1,$F35)=0,AB35&lt;&gt;$E35),$E35,$C35)),IF(MOD(AC$8-1-$G35,$D35),0,$C35))</f>
        <v>0</v>
      </c>
      <c r="AD35" s="23">
        <f>IF($F35&lt;&gt;0,IF(MOD(AD$8-1-$G35,$D35),0,IF(AND(MOD(COUNTIF($I35:AC35,"&lt;&gt;0")+1,$F35)=0,AC35&lt;&gt;$E35),$E35,$C35)),IF(MOD(AD$8-1-$G35,$D35),0,$C35))</f>
        <v>0</v>
      </c>
      <c r="AE35" s="23">
        <f>IF($F35&lt;&gt;0,IF(MOD(AE$8-1-$G35,$D35),0,IF(AND(MOD(COUNTIF($I35:AD35,"&lt;&gt;0")+1,$F35)=0,AD35&lt;&gt;$E35),$E35,$C35)),IF(MOD(AE$8-1-$G35,$D35),0,$C35))</f>
        <v>0</v>
      </c>
      <c r="AF35" s="23">
        <f>IF($F35&lt;&gt;0,IF(MOD(AF$8-1-$G35,$D35),0,IF(AND(MOD(COUNTIF($I35:AE35,"&lt;&gt;0")+1,$F35)=0,AE35&lt;&gt;$E35),$E35,$C35)),IF(MOD(AF$8-1-$G35,$D35),0,$C35))</f>
        <v>0</v>
      </c>
      <c r="AG35" s="23">
        <f>IF($F35&lt;&gt;0,IF(MOD(AG$8-1-$G35,$D35),0,IF(AND(MOD(COUNTIF($I35:AF35,"&lt;&gt;0")+1,$F35)=0,AF35&lt;&gt;$E35),$E35,$C35)),IF(MOD(AG$8-1-$G35,$D35),0,$C35))</f>
        <v>0</v>
      </c>
      <c r="AH35" s="23">
        <f>IF($F35&lt;&gt;0,IF(MOD(AH$8-1-$G35,$D35),0,IF(AND(MOD(COUNTIF($I35:AG35,"&lt;&gt;0")+1,$F35)=0,AG35&lt;&gt;$E35),$E35,$C35)),IF(MOD(AH$8-1-$G35,$D35),0,$C35))</f>
        <v>0</v>
      </c>
      <c r="AI35" s="23">
        <f>IF($F35&lt;&gt;0,IF(MOD(AI$8-1-$G35,$D35),0,IF(AND(MOD(COUNTIF($I35:AH35,"&lt;&gt;0")+1,$F35)=0,AH35&lt;&gt;$E35),$E35,$C35)),IF(MOD(AI$8-1-$G35,$D35),0,$C35))</f>
        <v>3</v>
      </c>
      <c r="AJ35" s="23">
        <f>IF($F35&lt;&gt;0,IF(MOD(AJ$8-1-$G35,$D35),0,IF(AND(MOD(COUNTIF($I35:AI35,"&lt;&gt;0")+1,$F35)=0,AI35&lt;&gt;$E35),$E35,$C35)),IF(MOD(AJ$8-1-$G35,$D35),0,$C35))</f>
        <v>0</v>
      </c>
      <c r="AK35" s="23">
        <f>IF($F35&lt;&gt;0,IF(MOD(AK$8-1-$G35,$D35),0,IF(AND(MOD(COUNTIF($I35:AJ35,"&lt;&gt;0")+1,$F35)=0,AJ35&lt;&gt;$E35),$E35,$C35)),IF(MOD(AK$8-1-$G35,$D35),0,$C35))</f>
        <v>0</v>
      </c>
      <c r="AL35" s="23">
        <f>IF($F35&lt;&gt;0,IF(MOD(AL$8-1-$G35,$D35),0,IF(AND(MOD(COUNTIF($I35:AK35,"&lt;&gt;0")+1,$F35)=0,AK35&lt;&gt;$E35),$E35,$C35)),IF(MOD(AL$8-1-$G35,$D35),0,$C35))</f>
        <v>0</v>
      </c>
      <c r="AM35" s="23">
        <f>IF($F35&lt;&gt;0,IF(MOD(AM$8-1-$G35,$D35),0,IF(AND(MOD(COUNTIF($I35:AL35,"&lt;&gt;0")+1,$F35)=0,AL35&lt;&gt;$E35),$E35,$C35)),IF(MOD(AM$8-1-$G35,$D35),0,$C35))</f>
        <v>0</v>
      </c>
      <c r="AN35" s="23">
        <f>IF($F35&lt;&gt;0,IF(MOD(AN$8-1-$G35,$D35),0,IF(AND(MOD(COUNTIF($I35:AM35,"&lt;&gt;0")+1,$F35)=0,AM35&lt;&gt;$E35),$E35,$C35)),IF(MOD(AN$8-1-$G35,$D35),0,$C35))</f>
        <v>0</v>
      </c>
      <c r="AO35" s="23">
        <f>IF($F35&lt;&gt;0,IF(MOD(AO$8-1-$G35,$D35),0,IF(AND(MOD(COUNTIF($I35:AN35,"&lt;&gt;0")+1,$F35)=0,AN35&lt;&gt;$E35),$E35,$C35)),IF(MOD(AO$8-1-$G35,$D35),0,$C35))</f>
        <v>0</v>
      </c>
      <c r="AP35" s="23">
        <f>IF($F35&lt;&gt;0,IF(MOD(AP$8-1-$G35,$D35),0,IF(AND(MOD(COUNTIF($I35:AO35,"&lt;&gt;0")+1,$F35)=0,AO35&lt;&gt;$E35),$E35,$C35)),IF(MOD(AP$8-1-$G35,$D35),0,$C35))</f>
        <v>0</v>
      </c>
      <c r="AQ35" s="23">
        <f>IF($F35&lt;&gt;0,IF(MOD(AQ$8-1-$G35,$D35),0,IF(AND(MOD(COUNTIF($I35:AP35,"&lt;&gt;0")+1,$F35)=0,AP35&lt;&gt;$E35),$E35,$C35)),IF(MOD(AQ$8-1-$G35,$D35),0,$C35))</f>
        <v>0</v>
      </c>
      <c r="AR35" s="23">
        <f>IF($F35&lt;&gt;0,IF(MOD(AR$8-1-$G35,$D35),0,IF(AND(MOD(COUNTIF($I35:AQ35,"&lt;&gt;0")+1,$F35)=0,AQ35&lt;&gt;$E35),$E35,$C35)),IF(MOD(AR$8-1-$G35,$D35),0,$C35))</f>
        <v>0</v>
      </c>
      <c r="AS35" s="23">
        <f>IF($F35&lt;&gt;0,IF(MOD(AS$8-1-$G35,$D35),0,IF(AND(MOD(COUNTIF($I35:AR35,"&lt;&gt;0")+1,$F35)=0,AR35&lt;&gt;$E35),$E35,$C35)),IF(MOD(AS$8-1-$G35,$D35),0,$C35))</f>
        <v>0</v>
      </c>
      <c r="AT35" s="23">
        <f>IF($F35&lt;&gt;0,IF(MOD(AT$8-1-$G35,$D35),0,IF(AND(MOD(COUNTIF($I35:AS35,"&lt;&gt;0")+1,$F35)=0,AS35&lt;&gt;$E35),$E35,$C35)),IF(MOD(AT$8-1-$G35,$D35),0,$C35))</f>
        <v>0</v>
      </c>
      <c r="AU35" s="23">
        <f>IF($F35&lt;&gt;0,IF(MOD(AU$8-1-$G35,$D35),0,IF(AND(MOD(COUNTIF($I35:AT35,"&lt;&gt;0")+1,$F35)=0,AT35&lt;&gt;$E35),$E35,$C35)),IF(MOD(AU$8-1-$G35,$D35),0,$C35))</f>
        <v>0</v>
      </c>
      <c r="AV35" s="23">
        <f>IF($F35&lt;&gt;0,IF(MOD(AV$8-1-$G35,$D35),0,IF(AND(MOD(COUNTIF($I35:AU35,"&lt;&gt;0")+1,$F35)=0,AU35&lt;&gt;$E35),$E35,$C35)),IF(MOD(AV$8-1-$G35,$D35),0,$C35))</f>
        <v>3</v>
      </c>
      <c r="AW35" s="23">
        <f>IF($F35&lt;&gt;0,IF(MOD(AW$8-1-$G35,$D35),0,IF(AND(MOD(COUNTIF($I35:AV35,"&lt;&gt;0")+1,$F35)=0,AV35&lt;&gt;$E35),$E35,$C35)),IF(MOD(AW$8-1-$G35,$D35),0,$C35))</f>
        <v>0</v>
      </c>
      <c r="AX35" s="23">
        <f>IF($F35&lt;&gt;0,IF(MOD(AX$8-1-$G35,$D35),0,IF(AND(MOD(COUNTIF($I35:AW35,"&lt;&gt;0")+1,$F35)=0,AW35&lt;&gt;$E35),$E35,$C35)),IF(MOD(AX$8-1-$G35,$D35),0,$C35))</f>
        <v>0</v>
      </c>
      <c r="AY35" s="23">
        <f>IF($F35&lt;&gt;0,IF(MOD(AY$8-1-$G35,$D35),0,IF(AND(MOD(COUNTIF($I35:AX35,"&lt;&gt;0")+1,$F35)=0,AX35&lt;&gt;$E35),$E35,$C35)),IF(MOD(AY$8-1-$G35,$D35),0,$C35))</f>
        <v>0</v>
      </c>
      <c r="AZ35" s="23">
        <f>IF($F35&lt;&gt;0,IF(MOD(AZ$8-1-$G35,$D35),0,IF(AND(MOD(COUNTIF($I35:AY35,"&lt;&gt;0")+1,$F35)=0,AY35&lt;&gt;$E35),$E35,$C35)),IF(MOD(AZ$8-1-$G35,$D35),0,$C35))</f>
        <v>0</v>
      </c>
      <c r="BA35" s="23">
        <f>IF($F35&lt;&gt;0,IF(MOD(BA$8-1-$G35,$D35),0,IF(AND(MOD(COUNTIF($I35:AZ35,"&lt;&gt;0")+1,$F35)=0,AZ35&lt;&gt;$E35),$E35,$C35)),IF(MOD(BA$8-1-$G35,$D35),0,$C35))</f>
        <v>0</v>
      </c>
      <c r="BB35" s="23">
        <f>IF($F35&lt;&gt;0,IF(MOD(BB$8-1-$G35,$D35),0,IF(AND(MOD(COUNTIF($I35:BA35,"&lt;&gt;0")+1,$F35)=0,BA35&lt;&gt;$E35),$E35,$C35)),IF(MOD(BB$8-1-$G35,$D35),0,$C35))</f>
        <v>0</v>
      </c>
      <c r="BC35" s="23">
        <f>IF($F35&lt;&gt;0,IF(MOD(BC$8-1-$G35,$D35),0,IF(AND(MOD(COUNTIF($I35:BB35,"&lt;&gt;0")+1,$F35)=0,BB35&lt;&gt;$E35),$E35,$C35)),IF(MOD(BC$8-1-$G35,$D35),0,$C35))</f>
        <v>0</v>
      </c>
      <c r="BD35" s="23">
        <f>IF($F35&lt;&gt;0,IF(MOD(BD$8-1-$G35,$D35),0,IF(AND(MOD(COUNTIF($I35:BC35,"&lt;&gt;0")+1,$F35)=0,BC35&lt;&gt;$E35),$E35,$C35)),IF(MOD(BD$8-1-$G35,$D35),0,$C35))</f>
        <v>0</v>
      </c>
      <c r="BE35" s="23">
        <f>IF($F35&lt;&gt;0,IF(MOD(BE$8-1-$G35,$D35),0,IF(AND(MOD(COUNTIF($I35:BD35,"&lt;&gt;0")+1,$F35)=0,BD35&lt;&gt;$E35),$E35,$C35)),IF(MOD(BE$8-1-$G35,$D35),0,$C35))</f>
        <v>0</v>
      </c>
      <c r="BF35" s="23">
        <f>IF($F35&lt;&gt;0,IF(MOD(BF$8-1-$G35,$D35),0,IF(AND(MOD(COUNTIF($I35:BE35,"&lt;&gt;0")+1,$F35)=0,BE35&lt;&gt;$E35),$E35,$C35)),IF(MOD(BF$8-1-$G35,$D35),0,$C35))</f>
        <v>0</v>
      </c>
      <c r="BG35" s="23">
        <f>IF($F35&lt;&gt;0,IF(MOD(BG$8-1-$G35,$D35),0,IF(AND(MOD(COUNTIF($I35:BF35,"&lt;&gt;0")+1,$F35)=0,BF35&lt;&gt;$E35),$E35,$C35)),IF(MOD(BG$8-1-$G35,$D35),0,$C35))</f>
        <v>0</v>
      </c>
    </row>
    <row r="36" spans="2:59">
      <c r="B36" s="20" t="s">
        <v>90</v>
      </c>
      <c r="C36" s="15">
        <v>1</v>
      </c>
      <c r="D36" s="15">
        <v>13</v>
      </c>
      <c r="E36" s="15">
        <v>0</v>
      </c>
      <c r="F36" s="16">
        <v>0</v>
      </c>
      <c r="G36" s="17">
        <v>0</v>
      </c>
      <c r="H36" s="18">
        <f t="shared" si="7"/>
        <v>11</v>
      </c>
      <c r="I36" s="19">
        <f t="shared" si="8"/>
        <v>1</v>
      </c>
      <c r="J36" s="19">
        <f>IF($F36&lt;&gt;0,IF(MOD(J$8-1-$G36,$D36),0,IF(AND(MOD(COUNTIF($I36:I36,"&lt;&gt;0")+1,$F36)=0,I36&lt;&gt;$E36),$E36,$C36)),IF(MOD(J$8-1-$G36,$D36),0,$C36))</f>
        <v>0</v>
      </c>
      <c r="K36" s="19">
        <f>IF($F36&lt;&gt;0,IF(MOD(K$8-1-$G36,$D36),0,IF(AND(MOD(COUNTIF($I36:J36,"&lt;&gt;0")+1,$F36)=0,J36&lt;&gt;$E36),$E36,$C36)),IF(MOD(K$8-1-$G36,$D36),0,$C36))</f>
        <v>0</v>
      </c>
      <c r="L36" s="19">
        <f>IF($F36&lt;&gt;0,IF(MOD(L$8-1-$G36,$D36),0,IF(AND(MOD(COUNTIF($I36:K36,"&lt;&gt;0")+1,$F36)=0,K36&lt;&gt;$E36),$E36,$C36)),IF(MOD(L$8-1-$G36,$D36),0,$C36))</f>
        <v>0</v>
      </c>
      <c r="M36" s="19">
        <f>IF($F36&lt;&gt;0,IF(MOD(M$8-1-$G36,$D36),0,IF(AND(MOD(COUNTIF($I36:L36,"&lt;&gt;0")+1,$F36)=0,L36&lt;&gt;$E36),$E36,$C36)),IF(MOD(M$8-1-$G36,$D36),0,$C36))</f>
        <v>0</v>
      </c>
      <c r="N36" s="19">
        <f>IF($F36&lt;&gt;0,IF(MOD(N$8-1-$G36,$D36),0,IF(AND(MOD(COUNTIF($I36:M36,"&lt;&gt;0")+1,$F36)=0,M36&lt;&gt;$E36),$E36,$C36)),IF(MOD(N$8-1-$G36,$D36),0,$C36))</f>
        <v>0</v>
      </c>
      <c r="O36" s="19">
        <f>IF($F36&lt;&gt;0,IF(MOD(O$8-1-$G36,$D36),0,IF(AND(MOD(COUNTIF($I36:N36,"&lt;&gt;0")+1,$F36)=0,N36&lt;&gt;$E36),$E36,$C36)),IF(MOD(O$8-1-$G36,$D36),0,$C36))</f>
        <v>0</v>
      </c>
      <c r="P36" s="19">
        <f>IF($F36&lt;&gt;0,IF(MOD(P$8-1-$G36,$D36),0,IF(AND(MOD(COUNTIF($I36:O36,"&lt;&gt;0")+1,$F36)=0,O36&lt;&gt;$E36),$E36,$C36)),IF(MOD(P$8-1-$G36,$D36),0,$C36))</f>
        <v>0</v>
      </c>
      <c r="Q36" s="19">
        <f>IF($F36&lt;&gt;0,IF(MOD(Q$8-1-$G36,$D36),0,IF(AND(MOD(COUNTIF($I36:P36,"&lt;&gt;0")+1,$F36)=0,P36&lt;&gt;$E36),$E36,$C36)),IF(MOD(Q$8-1-$G36,$D36),0,$C36))</f>
        <v>0</v>
      </c>
      <c r="R36" s="19">
        <f>IF($F36&lt;&gt;0,IF(MOD(R$8-1-$G36,$D36),0,IF(AND(MOD(COUNTIF($I36:Q36,"&lt;&gt;0")+1,$F36)=0,Q36&lt;&gt;$E36),$E36,$C36)),IF(MOD(R$8-1-$G36,$D36),0,$C36))</f>
        <v>0</v>
      </c>
      <c r="S36" s="19">
        <f>IF($F36&lt;&gt;0,IF(MOD(S$8-1-$G36,$D36),0,IF(AND(MOD(COUNTIF($I36:R36,"&lt;&gt;0")+1,$F36)=0,R36&lt;&gt;$E36),$E36,$C36)),IF(MOD(S$8-1-$G36,$D36),0,$C36))</f>
        <v>0</v>
      </c>
      <c r="T36" s="19">
        <f>IF($F36&lt;&gt;0,IF(MOD(T$8-1-$G36,$D36),0,IF(AND(MOD(COUNTIF($I36:S36,"&lt;&gt;0")+1,$F36)=0,S36&lt;&gt;$E36),$E36,$C36)),IF(MOD(T$8-1-$G36,$D36),0,$C36))</f>
        <v>0</v>
      </c>
      <c r="U36" s="19">
        <f>IF($F36&lt;&gt;0,IF(MOD(U$8-1-$G36,$D36),0,IF(AND(MOD(COUNTIF($I36:T36,"&lt;&gt;0")+1,$F36)=0,T36&lt;&gt;$E36),$E36,$C36)),IF(MOD(U$8-1-$G36,$D36),0,$C36))</f>
        <v>0</v>
      </c>
      <c r="V36" s="19">
        <f>IF($F36&lt;&gt;0,IF(MOD(V$8-1-$G36,$D36),0,IF(AND(MOD(COUNTIF($I36:U36,"&lt;&gt;0")+1,$F36)=0,U36&lt;&gt;$E36),$E36,$C36)),IF(MOD(V$8-1-$G36,$D36),0,$C36))</f>
        <v>1</v>
      </c>
      <c r="W36" s="19">
        <f>IF($F36&lt;&gt;0,IF(MOD(W$8-1-$G36,$D36),0,IF(AND(MOD(COUNTIF($I36:V36,"&lt;&gt;0")+1,$F36)=0,V36&lt;&gt;$E36),$E36,$C36)),IF(MOD(W$8-1-$G36,$D36),0,$C36))</f>
        <v>0</v>
      </c>
      <c r="X36" s="19">
        <f>IF($F36&lt;&gt;0,IF(MOD(X$8-1-$G36,$D36),0,IF(AND(MOD(COUNTIF($I36:W36,"&lt;&gt;0")+1,$F36)=0,W36&lt;&gt;$E36),$E36,$C36)),IF(MOD(X$8-1-$G36,$D36),0,$C36))</f>
        <v>0</v>
      </c>
      <c r="Y36" s="19">
        <f>IF($F36&lt;&gt;0,IF(MOD(Y$8-1-$G36,$D36),0,IF(AND(MOD(COUNTIF($I36:X36,"&lt;&gt;0")+1,$F36)=0,X36&lt;&gt;$E36),$E36,$C36)),IF(MOD(Y$8-1-$G36,$D36),0,$C36))</f>
        <v>0</v>
      </c>
      <c r="Z36" s="19">
        <f>IF($F36&lt;&gt;0,IF(MOD(Z$8-1-$G36,$D36),0,IF(AND(MOD(COUNTIF($I36:Y36,"&lt;&gt;0")+1,$F36)=0,Y36&lt;&gt;$E36),$E36,$C36)),IF(MOD(Z$8-1-$G36,$D36),0,$C36))</f>
        <v>0</v>
      </c>
      <c r="AA36" s="19">
        <f>IF($F36&lt;&gt;0,IF(MOD(AA$8-1-$G36,$D36),0,IF(AND(MOD(COUNTIF($I36:Z36,"&lt;&gt;0")+1,$F36)=0,Z36&lt;&gt;$E36),$E36,$C36)),IF(MOD(AA$8-1-$G36,$D36),0,$C36))</f>
        <v>0</v>
      </c>
      <c r="AB36" s="19">
        <f>IF($F36&lt;&gt;0,IF(MOD(AB$8-1-$G36,$D36),0,IF(AND(MOD(COUNTIF($I36:AA36,"&lt;&gt;0")+1,$F36)=0,AA36&lt;&gt;$E36),$E36,$C36)),IF(MOD(AB$8-1-$G36,$D36),0,$C36))</f>
        <v>0</v>
      </c>
      <c r="AC36" s="19">
        <f>IF($F36&lt;&gt;0,IF(MOD(AC$8-1-$G36,$D36),0,IF(AND(MOD(COUNTIF($I36:AB36,"&lt;&gt;0")+1,$F36)=0,AB36&lt;&gt;$E36),$E36,$C36)),IF(MOD(AC$8-1-$G36,$D36),0,$C36))</f>
        <v>0</v>
      </c>
      <c r="AD36" s="19">
        <f>IF($F36&lt;&gt;0,IF(MOD(AD$8-1-$G36,$D36),0,IF(AND(MOD(COUNTIF($I36:AC36,"&lt;&gt;0")+1,$F36)=0,AC36&lt;&gt;$E36),$E36,$C36)),IF(MOD(AD$8-1-$G36,$D36),0,$C36))</f>
        <v>0</v>
      </c>
      <c r="AE36" s="19">
        <f>IF($F36&lt;&gt;0,IF(MOD(AE$8-1-$G36,$D36),0,IF(AND(MOD(COUNTIF($I36:AD36,"&lt;&gt;0")+1,$F36)=0,AD36&lt;&gt;$E36),$E36,$C36)),IF(MOD(AE$8-1-$G36,$D36),0,$C36))</f>
        <v>0</v>
      </c>
      <c r="AF36" s="19">
        <f>IF($F36&lt;&gt;0,IF(MOD(AF$8-1-$G36,$D36),0,IF(AND(MOD(COUNTIF($I36:AE36,"&lt;&gt;0")+1,$F36)=0,AE36&lt;&gt;$E36),$E36,$C36)),IF(MOD(AF$8-1-$G36,$D36),0,$C36))</f>
        <v>0</v>
      </c>
      <c r="AG36" s="19">
        <f>IF($F36&lt;&gt;0,IF(MOD(AG$8-1-$G36,$D36),0,IF(AND(MOD(COUNTIF($I36:AF36,"&lt;&gt;0")+1,$F36)=0,AF36&lt;&gt;$E36),$E36,$C36)),IF(MOD(AG$8-1-$G36,$D36),0,$C36))</f>
        <v>0</v>
      </c>
      <c r="AH36" s="19">
        <f>IF($F36&lt;&gt;0,IF(MOD(AH$8-1-$G36,$D36),0,IF(AND(MOD(COUNTIF($I36:AG36,"&lt;&gt;0")+1,$F36)=0,AG36&lt;&gt;$E36),$E36,$C36)),IF(MOD(AH$8-1-$G36,$D36),0,$C36))</f>
        <v>0</v>
      </c>
      <c r="AI36" s="19">
        <f>IF($F36&lt;&gt;0,IF(MOD(AI$8-1-$G36,$D36),0,IF(AND(MOD(COUNTIF($I36:AH36,"&lt;&gt;0")+1,$F36)=0,AH36&lt;&gt;$E36),$E36,$C36)),IF(MOD(AI$8-1-$G36,$D36),0,$C36))</f>
        <v>1</v>
      </c>
      <c r="AJ36" s="19">
        <f>IF($F36&lt;&gt;0,IF(MOD(AJ$8-1-$G36,$D36),0,IF(AND(MOD(COUNTIF($I36:AI36,"&lt;&gt;0")+1,$F36)=0,AI36&lt;&gt;$E36),$E36,$C36)),IF(MOD(AJ$8-1-$G36,$D36),0,$C36))</f>
        <v>0</v>
      </c>
      <c r="AK36" s="19">
        <f>IF($F36&lt;&gt;0,IF(MOD(AK$8-1-$G36,$D36),0,IF(AND(MOD(COUNTIF($I36:AJ36,"&lt;&gt;0")+1,$F36)=0,AJ36&lt;&gt;$E36),$E36,$C36)),IF(MOD(AK$8-1-$G36,$D36),0,$C36))</f>
        <v>0</v>
      </c>
      <c r="AL36" s="19">
        <f>IF($F36&lt;&gt;0,IF(MOD(AL$8-1-$G36,$D36),0,IF(AND(MOD(COUNTIF($I36:AK36,"&lt;&gt;0")+1,$F36)=0,AK36&lt;&gt;$E36),$E36,$C36)),IF(MOD(AL$8-1-$G36,$D36),0,$C36))</f>
        <v>0</v>
      </c>
      <c r="AM36" s="19">
        <f>IF($F36&lt;&gt;0,IF(MOD(AM$8-1-$G36,$D36),0,IF(AND(MOD(COUNTIF($I36:AL36,"&lt;&gt;0")+1,$F36)=0,AL36&lt;&gt;$E36),$E36,$C36)),IF(MOD(AM$8-1-$G36,$D36),0,$C36))</f>
        <v>0</v>
      </c>
      <c r="AN36" s="19">
        <f>IF($F36&lt;&gt;0,IF(MOD(AN$8-1-$G36,$D36),0,IF(AND(MOD(COUNTIF($I36:AM36,"&lt;&gt;0")+1,$F36)=0,AM36&lt;&gt;$E36),$E36,$C36)),IF(MOD(AN$8-1-$G36,$D36),0,$C36))</f>
        <v>0</v>
      </c>
      <c r="AO36" s="19">
        <f>IF($F36&lt;&gt;0,IF(MOD(AO$8-1-$G36,$D36),0,IF(AND(MOD(COUNTIF($I36:AN36,"&lt;&gt;0")+1,$F36)=0,AN36&lt;&gt;$E36),$E36,$C36)),IF(MOD(AO$8-1-$G36,$D36),0,$C36))</f>
        <v>0</v>
      </c>
      <c r="AP36" s="19">
        <f>IF($F36&lt;&gt;0,IF(MOD(AP$8-1-$G36,$D36),0,IF(AND(MOD(COUNTIF($I36:AO36,"&lt;&gt;0")+1,$F36)=0,AO36&lt;&gt;$E36),$E36,$C36)),IF(MOD(AP$8-1-$G36,$D36),0,$C36))</f>
        <v>0</v>
      </c>
      <c r="AQ36" s="19">
        <f>IF($F36&lt;&gt;0,IF(MOD(AQ$8-1-$G36,$D36),0,IF(AND(MOD(COUNTIF($I36:AP36,"&lt;&gt;0")+1,$F36)=0,AP36&lt;&gt;$E36),$E36,$C36)),IF(MOD(AQ$8-1-$G36,$D36),0,$C36))</f>
        <v>0</v>
      </c>
      <c r="AR36" s="19">
        <f>IF($F36&lt;&gt;0,IF(MOD(AR$8-1-$G36,$D36),0,IF(AND(MOD(COUNTIF($I36:AQ36,"&lt;&gt;0")+1,$F36)=0,AQ36&lt;&gt;$E36),$E36,$C36)),IF(MOD(AR$8-1-$G36,$D36),0,$C36))</f>
        <v>0</v>
      </c>
      <c r="AS36" s="19">
        <f>IF($F36&lt;&gt;0,IF(MOD(AS$8-1-$G36,$D36),0,IF(AND(MOD(COUNTIF($I36:AR36,"&lt;&gt;0")+1,$F36)=0,AR36&lt;&gt;$E36),$E36,$C36)),IF(MOD(AS$8-1-$G36,$D36),0,$C36))</f>
        <v>0</v>
      </c>
      <c r="AT36" s="19">
        <f>IF($F36&lt;&gt;0,IF(MOD(AT$8-1-$G36,$D36),0,IF(AND(MOD(COUNTIF($I36:AS36,"&lt;&gt;0")+1,$F36)=0,AS36&lt;&gt;$E36),$E36,$C36)),IF(MOD(AT$8-1-$G36,$D36),0,$C36))</f>
        <v>0</v>
      </c>
      <c r="AU36" s="19">
        <f>IF($F36&lt;&gt;0,IF(MOD(AU$8-1-$G36,$D36),0,IF(AND(MOD(COUNTIF($I36:AT36,"&lt;&gt;0")+1,$F36)=0,AT36&lt;&gt;$E36),$E36,$C36)),IF(MOD(AU$8-1-$G36,$D36),0,$C36))</f>
        <v>0</v>
      </c>
      <c r="AV36" s="19">
        <f>IF($F36&lt;&gt;0,IF(MOD(AV$8-1-$G36,$D36),0,IF(AND(MOD(COUNTIF($I36:AU36,"&lt;&gt;0")+1,$F36)=0,AU36&lt;&gt;$E36),$E36,$C36)),IF(MOD(AV$8-1-$G36,$D36),0,$C36))</f>
        <v>1</v>
      </c>
      <c r="AW36" s="19">
        <f>IF($F36&lt;&gt;0,IF(MOD(AW$8-1-$G36,$D36),0,IF(AND(MOD(COUNTIF($I36:AV36,"&lt;&gt;0")+1,$F36)=0,AV36&lt;&gt;$E36),$E36,$C36)),IF(MOD(AW$8-1-$G36,$D36),0,$C36))</f>
        <v>0</v>
      </c>
      <c r="AX36" s="19">
        <f>IF($F36&lt;&gt;0,IF(MOD(AX$8-1-$G36,$D36),0,IF(AND(MOD(COUNTIF($I36:AW36,"&lt;&gt;0")+1,$F36)=0,AW36&lt;&gt;$E36),$E36,$C36)),IF(MOD(AX$8-1-$G36,$D36),0,$C36))</f>
        <v>0</v>
      </c>
      <c r="AY36" s="19">
        <f>IF($F36&lt;&gt;0,IF(MOD(AY$8-1-$G36,$D36),0,IF(AND(MOD(COUNTIF($I36:AX36,"&lt;&gt;0")+1,$F36)=0,AX36&lt;&gt;$E36),$E36,$C36)),IF(MOD(AY$8-1-$G36,$D36),0,$C36))</f>
        <v>0</v>
      </c>
      <c r="AZ36" s="19">
        <f>IF($F36&lt;&gt;0,IF(MOD(AZ$8-1-$G36,$D36),0,IF(AND(MOD(COUNTIF($I36:AY36,"&lt;&gt;0")+1,$F36)=0,AY36&lt;&gt;$E36),$E36,$C36)),IF(MOD(AZ$8-1-$G36,$D36),0,$C36))</f>
        <v>0</v>
      </c>
      <c r="BA36" s="19">
        <f>IF($F36&lt;&gt;0,IF(MOD(BA$8-1-$G36,$D36),0,IF(AND(MOD(COUNTIF($I36:AZ36,"&lt;&gt;0")+1,$F36)=0,AZ36&lt;&gt;$E36),$E36,$C36)),IF(MOD(BA$8-1-$G36,$D36),0,$C36))</f>
        <v>0</v>
      </c>
      <c r="BB36" s="19">
        <f>IF($F36&lt;&gt;0,IF(MOD(BB$8-1-$G36,$D36),0,IF(AND(MOD(COUNTIF($I36:BA36,"&lt;&gt;0")+1,$F36)=0,BA36&lt;&gt;$E36),$E36,$C36)),IF(MOD(BB$8-1-$G36,$D36),0,$C36))</f>
        <v>0</v>
      </c>
      <c r="BC36" s="19">
        <f>IF($F36&lt;&gt;0,IF(MOD(BC$8-1-$G36,$D36),0,IF(AND(MOD(COUNTIF($I36:BB36,"&lt;&gt;0")+1,$F36)=0,BB36&lt;&gt;$E36),$E36,$C36)),IF(MOD(BC$8-1-$G36,$D36),0,$C36))</f>
        <v>0</v>
      </c>
      <c r="BD36" s="19">
        <f>IF($F36&lt;&gt;0,IF(MOD(BD$8-1-$G36,$D36),0,IF(AND(MOD(COUNTIF($I36:BC36,"&lt;&gt;0")+1,$F36)=0,BC36&lt;&gt;$E36),$E36,$C36)),IF(MOD(BD$8-1-$G36,$D36),0,$C36))</f>
        <v>0</v>
      </c>
      <c r="BE36" s="19">
        <f>IF($F36&lt;&gt;0,IF(MOD(BE$8-1-$G36,$D36),0,IF(AND(MOD(COUNTIF($I36:BD36,"&lt;&gt;0")+1,$F36)=0,BD36&lt;&gt;$E36),$E36,$C36)),IF(MOD(BE$8-1-$G36,$D36),0,$C36))</f>
        <v>0</v>
      </c>
      <c r="BF36" s="19">
        <f>IF($F36&lt;&gt;0,IF(MOD(BF$8-1-$G36,$D36),0,IF(AND(MOD(COUNTIF($I36:BE36,"&lt;&gt;0")+1,$F36)=0,BE36&lt;&gt;$E36),$E36,$C36)),IF(MOD(BF$8-1-$G36,$D36),0,$C36))</f>
        <v>0</v>
      </c>
      <c r="BG36" s="19">
        <f>IF($F36&lt;&gt;0,IF(MOD(BG$8-1-$G36,$D36),0,IF(AND(MOD(COUNTIF($I36:BF36,"&lt;&gt;0")+1,$F36)=0,BF36&lt;&gt;$E36),$E36,$C36)),IF(MOD(BG$8-1-$G36,$D36),0,$C36))</f>
        <v>0</v>
      </c>
    </row>
    <row r="37" spans="2:59">
      <c r="B37" s="20" t="s">
        <v>91</v>
      </c>
      <c r="C37" s="20">
        <v>1</v>
      </c>
      <c r="D37" s="20">
        <v>13</v>
      </c>
      <c r="E37" s="20">
        <v>0</v>
      </c>
      <c r="F37" s="21">
        <v>0</v>
      </c>
      <c r="G37" s="17">
        <v>0</v>
      </c>
      <c r="H37" s="22">
        <f t="shared" si="7"/>
        <v>11</v>
      </c>
      <c r="I37" s="23">
        <f t="shared" si="8"/>
        <v>1</v>
      </c>
      <c r="J37" s="23">
        <f>IF($F37&lt;&gt;0,IF(MOD(J$8-1-$G37,$D37),0,IF(AND(MOD(COUNTIF($I37:I37,"&lt;&gt;0")+1,$F37)=0,I37&lt;&gt;$E37),$E37,$C37)),IF(MOD(J$8-1-$G37,$D37),0,$C37))</f>
        <v>0</v>
      </c>
      <c r="K37" s="23">
        <f>IF($F37&lt;&gt;0,IF(MOD(K$8-1-$G37,$D37),0,IF(AND(MOD(COUNTIF($I37:J37,"&lt;&gt;0")+1,$F37)=0,J37&lt;&gt;$E37),$E37,$C37)),IF(MOD(K$8-1-$G37,$D37),0,$C37))</f>
        <v>0</v>
      </c>
      <c r="L37" s="23">
        <f>IF($F37&lt;&gt;0,IF(MOD(L$8-1-$G37,$D37),0,IF(AND(MOD(COUNTIF($I37:K37,"&lt;&gt;0")+1,$F37)=0,K37&lt;&gt;$E37),$E37,$C37)),IF(MOD(L$8-1-$G37,$D37),0,$C37))</f>
        <v>0</v>
      </c>
      <c r="M37" s="23">
        <f>IF($F37&lt;&gt;0,IF(MOD(M$8-1-$G37,$D37),0,IF(AND(MOD(COUNTIF($I37:L37,"&lt;&gt;0")+1,$F37)=0,L37&lt;&gt;$E37),$E37,$C37)),IF(MOD(M$8-1-$G37,$D37),0,$C37))</f>
        <v>0</v>
      </c>
      <c r="N37" s="23">
        <f>IF($F37&lt;&gt;0,IF(MOD(N$8-1-$G37,$D37),0,IF(AND(MOD(COUNTIF($I37:M37,"&lt;&gt;0")+1,$F37)=0,M37&lt;&gt;$E37),$E37,$C37)),IF(MOD(N$8-1-$G37,$D37),0,$C37))</f>
        <v>0</v>
      </c>
      <c r="O37" s="23">
        <f>IF($F37&lt;&gt;0,IF(MOD(O$8-1-$G37,$D37),0,IF(AND(MOD(COUNTIF($I37:N37,"&lt;&gt;0")+1,$F37)=0,N37&lt;&gt;$E37),$E37,$C37)),IF(MOD(O$8-1-$G37,$D37),0,$C37))</f>
        <v>0</v>
      </c>
      <c r="P37" s="23">
        <f>IF($F37&lt;&gt;0,IF(MOD(P$8-1-$G37,$D37),0,IF(AND(MOD(COUNTIF($I37:O37,"&lt;&gt;0")+1,$F37)=0,O37&lt;&gt;$E37),$E37,$C37)),IF(MOD(P$8-1-$G37,$D37),0,$C37))</f>
        <v>0</v>
      </c>
      <c r="Q37" s="23">
        <f>IF($F37&lt;&gt;0,IF(MOD(Q$8-1-$G37,$D37),0,IF(AND(MOD(COUNTIF($I37:P37,"&lt;&gt;0")+1,$F37)=0,P37&lt;&gt;$E37),$E37,$C37)),IF(MOD(Q$8-1-$G37,$D37),0,$C37))</f>
        <v>0</v>
      </c>
      <c r="R37" s="23">
        <f>IF($F37&lt;&gt;0,IF(MOD(R$8-1-$G37,$D37),0,IF(AND(MOD(COUNTIF($I37:Q37,"&lt;&gt;0")+1,$F37)=0,Q37&lt;&gt;$E37),$E37,$C37)),IF(MOD(R$8-1-$G37,$D37),0,$C37))</f>
        <v>0</v>
      </c>
      <c r="S37" s="23">
        <f>IF($F37&lt;&gt;0,IF(MOD(S$8-1-$G37,$D37),0,IF(AND(MOD(COUNTIF($I37:R37,"&lt;&gt;0")+1,$F37)=0,R37&lt;&gt;$E37),$E37,$C37)),IF(MOD(S$8-1-$G37,$D37),0,$C37))</f>
        <v>0</v>
      </c>
      <c r="T37" s="23">
        <f>IF($F37&lt;&gt;0,IF(MOD(T$8-1-$G37,$D37),0,IF(AND(MOD(COUNTIF($I37:S37,"&lt;&gt;0")+1,$F37)=0,S37&lt;&gt;$E37),$E37,$C37)),IF(MOD(T$8-1-$G37,$D37),0,$C37))</f>
        <v>0</v>
      </c>
      <c r="U37" s="23">
        <f>IF($F37&lt;&gt;0,IF(MOD(U$8-1-$G37,$D37),0,IF(AND(MOD(COUNTIF($I37:T37,"&lt;&gt;0")+1,$F37)=0,T37&lt;&gt;$E37),$E37,$C37)),IF(MOD(U$8-1-$G37,$D37),0,$C37))</f>
        <v>0</v>
      </c>
      <c r="V37" s="23">
        <f>IF($F37&lt;&gt;0,IF(MOD(V$8-1-$G37,$D37),0,IF(AND(MOD(COUNTIF($I37:U37,"&lt;&gt;0")+1,$F37)=0,U37&lt;&gt;$E37),$E37,$C37)),IF(MOD(V$8-1-$G37,$D37),0,$C37))</f>
        <v>1</v>
      </c>
      <c r="W37" s="23">
        <f>IF($F37&lt;&gt;0,IF(MOD(W$8-1-$G37,$D37),0,IF(AND(MOD(COUNTIF($I37:V37,"&lt;&gt;0")+1,$F37)=0,V37&lt;&gt;$E37),$E37,$C37)),IF(MOD(W$8-1-$G37,$D37),0,$C37))</f>
        <v>0</v>
      </c>
      <c r="X37" s="23">
        <f>IF($F37&lt;&gt;0,IF(MOD(X$8-1-$G37,$D37),0,IF(AND(MOD(COUNTIF($I37:W37,"&lt;&gt;0")+1,$F37)=0,W37&lt;&gt;$E37),$E37,$C37)),IF(MOD(X$8-1-$G37,$D37),0,$C37))</f>
        <v>0</v>
      </c>
      <c r="Y37" s="23">
        <f>IF($F37&lt;&gt;0,IF(MOD(Y$8-1-$G37,$D37),0,IF(AND(MOD(COUNTIF($I37:X37,"&lt;&gt;0")+1,$F37)=0,X37&lt;&gt;$E37),$E37,$C37)),IF(MOD(Y$8-1-$G37,$D37),0,$C37))</f>
        <v>0</v>
      </c>
      <c r="Z37" s="23">
        <f>IF($F37&lt;&gt;0,IF(MOD(Z$8-1-$G37,$D37),0,IF(AND(MOD(COUNTIF($I37:Y37,"&lt;&gt;0")+1,$F37)=0,Y37&lt;&gt;$E37),$E37,$C37)),IF(MOD(Z$8-1-$G37,$D37),0,$C37))</f>
        <v>0</v>
      </c>
      <c r="AA37" s="23">
        <f>IF($F37&lt;&gt;0,IF(MOD(AA$8-1-$G37,$D37),0,IF(AND(MOD(COUNTIF($I37:Z37,"&lt;&gt;0")+1,$F37)=0,Z37&lt;&gt;$E37),$E37,$C37)),IF(MOD(AA$8-1-$G37,$D37),0,$C37))</f>
        <v>0</v>
      </c>
      <c r="AB37" s="23">
        <f>IF($F37&lt;&gt;0,IF(MOD(AB$8-1-$G37,$D37),0,IF(AND(MOD(COUNTIF($I37:AA37,"&lt;&gt;0")+1,$F37)=0,AA37&lt;&gt;$E37),$E37,$C37)),IF(MOD(AB$8-1-$G37,$D37),0,$C37))</f>
        <v>0</v>
      </c>
      <c r="AC37" s="23">
        <f>IF($F37&lt;&gt;0,IF(MOD(AC$8-1-$G37,$D37),0,IF(AND(MOD(COUNTIF($I37:AB37,"&lt;&gt;0")+1,$F37)=0,AB37&lt;&gt;$E37),$E37,$C37)),IF(MOD(AC$8-1-$G37,$D37),0,$C37))</f>
        <v>0</v>
      </c>
      <c r="AD37" s="23">
        <f>IF($F37&lt;&gt;0,IF(MOD(AD$8-1-$G37,$D37),0,IF(AND(MOD(COUNTIF($I37:AC37,"&lt;&gt;0")+1,$F37)=0,AC37&lt;&gt;$E37),$E37,$C37)),IF(MOD(AD$8-1-$G37,$D37),0,$C37))</f>
        <v>0</v>
      </c>
      <c r="AE37" s="23">
        <f>IF($F37&lt;&gt;0,IF(MOD(AE$8-1-$G37,$D37),0,IF(AND(MOD(COUNTIF($I37:AD37,"&lt;&gt;0")+1,$F37)=0,AD37&lt;&gt;$E37),$E37,$C37)),IF(MOD(AE$8-1-$G37,$D37),0,$C37))</f>
        <v>0</v>
      </c>
      <c r="AF37" s="23">
        <f>IF($F37&lt;&gt;0,IF(MOD(AF$8-1-$G37,$D37),0,IF(AND(MOD(COUNTIF($I37:AE37,"&lt;&gt;0")+1,$F37)=0,AE37&lt;&gt;$E37),$E37,$C37)),IF(MOD(AF$8-1-$G37,$D37),0,$C37))</f>
        <v>0</v>
      </c>
      <c r="AG37" s="23">
        <f>IF($F37&lt;&gt;0,IF(MOD(AG$8-1-$G37,$D37),0,IF(AND(MOD(COUNTIF($I37:AF37,"&lt;&gt;0")+1,$F37)=0,AF37&lt;&gt;$E37),$E37,$C37)),IF(MOD(AG$8-1-$G37,$D37),0,$C37))</f>
        <v>0</v>
      </c>
      <c r="AH37" s="23">
        <f>IF($F37&lt;&gt;0,IF(MOD(AH$8-1-$G37,$D37),0,IF(AND(MOD(COUNTIF($I37:AG37,"&lt;&gt;0")+1,$F37)=0,AG37&lt;&gt;$E37),$E37,$C37)),IF(MOD(AH$8-1-$G37,$D37),0,$C37))</f>
        <v>0</v>
      </c>
      <c r="AI37" s="23">
        <f>IF($F37&lt;&gt;0,IF(MOD(AI$8-1-$G37,$D37),0,IF(AND(MOD(COUNTIF($I37:AH37,"&lt;&gt;0")+1,$F37)=0,AH37&lt;&gt;$E37),$E37,$C37)),IF(MOD(AI$8-1-$G37,$D37),0,$C37))</f>
        <v>1</v>
      </c>
      <c r="AJ37" s="23">
        <f>IF($F37&lt;&gt;0,IF(MOD(AJ$8-1-$G37,$D37),0,IF(AND(MOD(COUNTIF($I37:AI37,"&lt;&gt;0")+1,$F37)=0,AI37&lt;&gt;$E37),$E37,$C37)),IF(MOD(AJ$8-1-$G37,$D37),0,$C37))</f>
        <v>0</v>
      </c>
      <c r="AK37" s="23">
        <f>IF($F37&lt;&gt;0,IF(MOD(AK$8-1-$G37,$D37),0,IF(AND(MOD(COUNTIF($I37:AJ37,"&lt;&gt;0")+1,$F37)=0,AJ37&lt;&gt;$E37),$E37,$C37)),IF(MOD(AK$8-1-$G37,$D37),0,$C37))</f>
        <v>0</v>
      </c>
      <c r="AL37" s="23">
        <f>IF($F37&lt;&gt;0,IF(MOD(AL$8-1-$G37,$D37),0,IF(AND(MOD(COUNTIF($I37:AK37,"&lt;&gt;0")+1,$F37)=0,AK37&lt;&gt;$E37),$E37,$C37)),IF(MOD(AL$8-1-$G37,$D37),0,$C37))</f>
        <v>0</v>
      </c>
      <c r="AM37" s="23">
        <f>IF($F37&lt;&gt;0,IF(MOD(AM$8-1-$G37,$D37),0,IF(AND(MOD(COUNTIF($I37:AL37,"&lt;&gt;0")+1,$F37)=0,AL37&lt;&gt;$E37),$E37,$C37)),IF(MOD(AM$8-1-$G37,$D37),0,$C37))</f>
        <v>0</v>
      </c>
      <c r="AN37" s="23">
        <f>IF($F37&lt;&gt;0,IF(MOD(AN$8-1-$G37,$D37),0,IF(AND(MOD(COUNTIF($I37:AM37,"&lt;&gt;0")+1,$F37)=0,AM37&lt;&gt;$E37),$E37,$C37)),IF(MOD(AN$8-1-$G37,$D37),0,$C37))</f>
        <v>0</v>
      </c>
      <c r="AO37" s="23">
        <f>IF($F37&lt;&gt;0,IF(MOD(AO$8-1-$G37,$D37),0,IF(AND(MOD(COUNTIF($I37:AN37,"&lt;&gt;0")+1,$F37)=0,AN37&lt;&gt;$E37),$E37,$C37)),IF(MOD(AO$8-1-$G37,$D37),0,$C37))</f>
        <v>0</v>
      </c>
      <c r="AP37" s="23">
        <f>IF($F37&lt;&gt;0,IF(MOD(AP$8-1-$G37,$D37),0,IF(AND(MOD(COUNTIF($I37:AO37,"&lt;&gt;0")+1,$F37)=0,AO37&lt;&gt;$E37),$E37,$C37)),IF(MOD(AP$8-1-$G37,$D37),0,$C37))</f>
        <v>0</v>
      </c>
      <c r="AQ37" s="23">
        <f>IF($F37&lt;&gt;0,IF(MOD(AQ$8-1-$G37,$D37),0,IF(AND(MOD(COUNTIF($I37:AP37,"&lt;&gt;0")+1,$F37)=0,AP37&lt;&gt;$E37),$E37,$C37)),IF(MOD(AQ$8-1-$G37,$D37),0,$C37))</f>
        <v>0</v>
      </c>
      <c r="AR37" s="23">
        <f>IF($F37&lt;&gt;0,IF(MOD(AR$8-1-$G37,$D37),0,IF(AND(MOD(COUNTIF($I37:AQ37,"&lt;&gt;0")+1,$F37)=0,AQ37&lt;&gt;$E37),$E37,$C37)),IF(MOD(AR$8-1-$G37,$D37),0,$C37))</f>
        <v>0</v>
      </c>
      <c r="AS37" s="23">
        <f>IF($F37&lt;&gt;0,IF(MOD(AS$8-1-$G37,$D37),0,IF(AND(MOD(COUNTIF($I37:AR37,"&lt;&gt;0")+1,$F37)=0,AR37&lt;&gt;$E37),$E37,$C37)),IF(MOD(AS$8-1-$G37,$D37),0,$C37))</f>
        <v>0</v>
      </c>
      <c r="AT37" s="23">
        <f>IF($F37&lt;&gt;0,IF(MOD(AT$8-1-$G37,$D37),0,IF(AND(MOD(COUNTIF($I37:AS37,"&lt;&gt;0")+1,$F37)=0,AS37&lt;&gt;$E37),$E37,$C37)),IF(MOD(AT$8-1-$G37,$D37),0,$C37))</f>
        <v>0</v>
      </c>
      <c r="AU37" s="23">
        <f>IF($F37&lt;&gt;0,IF(MOD(AU$8-1-$G37,$D37),0,IF(AND(MOD(COUNTIF($I37:AT37,"&lt;&gt;0")+1,$F37)=0,AT37&lt;&gt;$E37),$E37,$C37)),IF(MOD(AU$8-1-$G37,$D37),0,$C37))</f>
        <v>0</v>
      </c>
      <c r="AV37" s="23">
        <f>IF($F37&lt;&gt;0,IF(MOD(AV$8-1-$G37,$D37),0,IF(AND(MOD(COUNTIF($I37:AU37,"&lt;&gt;0")+1,$F37)=0,AU37&lt;&gt;$E37),$E37,$C37)),IF(MOD(AV$8-1-$G37,$D37),0,$C37))</f>
        <v>1</v>
      </c>
      <c r="AW37" s="23">
        <f>IF($F37&lt;&gt;0,IF(MOD(AW$8-1-$G37,$D37),0,IF(AND(MOD(COUNTIF($I37:AV37,"&lt;&gt;0")+1,$F37)=0,AV37&lt;&gt;$E37),$E37,$C37)),IF(MOD(AW$8-1-$G37,$D37),0,$C37))</f>
        <v>0</v>
      </c>
      <c r="AX37" s="23">
        <f>IF($F37&lt;&gt;0,IF(MOD(AX$8-1-$G37,$D37),0,IF(AND(MOD(COUNTIF($I37:AW37,"&lt;&gt;0")+1,$F37)=0,AW37&lt;&gt;$E37),$E37,$C37)),IF(MOD(AX$8-1-$G37,$D37),0,$C37))</f>
        <v>0</v>
      </c>
      <c r="AY37" s="23">
        <f>IF($F37&lt;&gt;0,IF(MOD(AY$8-1-$G37,$D37),0,IF(AND(MOD(COUNTIF($I37:AX37,"&lt;&gt;0")+1,$F37)=0,AX37&lt;&gt;$E37),$E37,$C37)),IF(MOD(AY$8-1-$G37,$D37),0,$C37))</f>
        <v>0</v>
      </c>
      <c r="AZ37" s="23">
        <f>IF($F37&lt;&gt;0,IF(MOD(AZ$8-1-$G37,$D37),0,IF(AND(MOD(COUNTIF($I37:AY37,"&lt;&gt;0")+1,$F37)=0,AY37&lt;&gt;$E37),$E37,$C37)),IF(MOD(AZ$8-1-$G37,$D37),0,$C37))</f>
        <v>0</v>
      </c>
      <c r="BA37" s="23">
        <f>IF($F37&lt;&gt;0,IF(MOD(BA$8-1-$G37,$D37),0,IF(AND(MOD(COUNTIF($I37:AZ37,"&lt;&gt;0")+1,$F37)=0,AZ37&lt;&gt;$E37),$E37,$C37)),IF(MOD(BA$8-1-$G37,$D37),0,$C37))</f>
        <v>0</v>
      </c>
      <c r="BB37" s="23">
        <f>IF($F37&lt;&gt;0,IF(MOD(BB$8-1-$G37,$D37),0,IF(AND(MOD(COUNTIF($I37:BA37,"&lt;&gt;0")+1,$F37)=0,BA37&lt;&gt;$E37),$E37,$C37)),IF(MOD(BB$8-1-$G37,$D37),0,$C37))</f>
        <v>0</v>
      </c>
      <c r="BC37" s="23">
        <f>IF($F37&lt;&gt;0,IF(MOD(BC$8-1-$G37,$D37),0,IF(AND(MOD(COUNTIF($I37:BB37,"&lt;&gt;0")+1,$F37)=0,BB37&lt;&gt;$E37),$E37,$C37)),IF(MOD(BC$8-1-$G37,$D37),0,$C37))</f>
        <v>0</v>
      </c>
      <c r="BD37" s="23">
        <f>IF($F37&lt;&gt;0,IF(MOD(BD$8-1-$G37,$D37),0,IF(AND(MOD(COUNTIF($I37:BC37,"&lt;&gt;0")+1,$F37)=0,BC37&lt;&gt;$E37),$E37,$C37)),IF(MOD(BD$8-1-$G37,$D37),0,$C37))</f>
        <v>0</v>
      </c>
      <c r="BE37" s="23">
        <f>IF($F37&lt;&gt;0,IF(MOD(BE$8-1-$G37,$D37),0,IF(AND(MOD(COUNTIF($I37:BD37,"&lt;&gt;0")+1,$F37)=0,BD37&lt;&gt;$E37),$E37,$C37)),IF(MOD(BE$8-1-$G37,$D37),0,$C37))</f>
        <v>0</v>
      </c>
      <c r="BF37" s="23">
        <f>IF($F37&lt;&gt;0,IF(MOD(BF$8-1-$G37,$D37),0,IF(AND(MOD(COUNTIF($I37:BE37,"&lt;&gt;0")+1,$F37)=0,BE37&lt;&gt;$E37),$E37,$C37)),IF(MOD(BF$8-1-$G37,$D37),0,$C37))</f>
        <v>0</v>
      </c>
      <c r="BG37" s="23">
        <f>IF($F37&lt;&gt;0,IF(MOD(BG$8-1-$G37,$D37),0,IF(AND(MOD(COUNTIF($I37:BF37,"&lt;&gt;0")+1,$F37)=0,BF37&lt;&gt;$E37),$E37,$C37)),IF(MOD(BG$8-1-$G37,$D37),0,$C37))</f>
        <v>0</v>
      </c>
    </row>
    <row r="38" spans="2:59">
      <c r="B38" s="20" t="s">
        <v>92</v>
      </c>
      <c r="C38" s="15">
        <v>0.5</v>
      </c>
      <c r="D38" s="15">
        <v>13</v>
      </c>
      <c r="E38" s="15">
        <v>0</v>
      </c>
      <c r="F38" s="16">
        <v>0</v>
      </c>
      <c r="G38" s="17">
        <v>0</v>
      </c>
      <c r="H38" s="18">
        <f t="shared" si="7"/>
        <v>11</v>
      </c>
      <c r="I38" s="19">
        <f t="shared" si="8"/>
        <v>0.5</v>
      </c>
      <c r="J38" s="19">
        <f>IF($F38&lt;&gt;0,IF(MOD(J$8-1-$G38,$D38),0,IF(AND(MOD(COUNTIF($I38:I38,"&lt;&gt;0")+1,$F38)=0,I38&lt;&gt;$E38),$E38,$C38)),IF(MOD(J$8-1-$G38,$D38),0,$C38))</f>
        <v>0</v>
      </c>
      <c r="K38" s="19">
        <f>IF($F38&lt;&gt;0,IF(MOD(K$8-1-$G38,$D38),0,IF(AND(MOD(COUNTIF($I38:J38,"&lt;&gt;0")+1,$F38)=0,J38&lt;&gt;$E38),$E38,$C38)),IF(MOD(K$8-1-$G38,$D38),0,$C38))</f>
        <v>0</v>
      </c>
      <c r="L38" s="19">
        <f>IF($F38&lt;&gt;0,IF(MOD(L$8-1-$G38,$D38),0,IF(AND(MOD(COUNTIF($I38:K38,"&lt;&gt;0")+1,$F38)=0,K38&lt;&gt;$E38),$E38,$C38)),IF(MOD(L$8-1-$G38,$D38),0,$C38))</f>
        <v>0</v>
      </c>
      <c r="M38" s="19">
        <f>IF($F38&lt;&gt;0,IF(MOD(M$8-1-$G38,$D38),0,IF(AND(MOD(COUNTIF($I38:L38,"&lt;&gt;0")+1,$F38)=0,L38&lt;&gt;$E38),$E38,$C38)),IF(MOD(M$8-1-$G38,$D38),0,$C38))</f>
        <v>0</v>
      </c>
      <c r="N38" s="19">
        <f>IF($F38&lt;&gt;0,IF(MOD(N$8-1-$G38,$D38),0,IF(AND(MOD(COUNTIF($I38:M38,"&lt;&gt;0")+1,$F38)=0,M38&lt;&gt;$E38),$E38,$C38)),IF(MOD(N$8-1-$G38,$D38),0,$C38))</f>
        <v>0</v>
      </c>
      <c r="O38" s="19">
        <f>IF($F38&lt;&gt;0,IF(MOD(O$8-1-$G38,$D38),0,IF(AND(MOD(COUNTIF($I38:N38,"&lt;&gt;0")+1,$F38)=0,N38&lt;&gt;$E38),$E38,$C38)),IF(MOD(O$8-1-$G38,$D38),0,$C38))</f>
        <v>0</v>
      </c>
      <c r="P38" s="19">
        <f>IF($F38&lt;&gt;0,IF(MOD(P$8-1-$G38,$D38),0,IF(AND(MOD(COUNTIF($I38:O38,"&lt;&gt;0")+1,$F38)=0,O38&lt;&gt;$E38),$E38,$C38)),IF(MOD(P$8-1-$G38,$D38),0,$C38))</f>
        <v>0</v>
      </c>
      <c r="Q38" s="19">
        <f>IF($F38&lt;&gt;0,IF(MOD(Q$8-1-$G38,$D38),0,IF(AND(MOD(COUNTIF($I38:P38,"&lt;&gt;0")+1,$F38)=0,P38&lt;&gt;$E38),$E38,$C38)),IF(MOD(Q$8-1-$G38,$D38),0,$C38))</f>
        <v>0</v>
      </c>
      <c r="R38" s="19">
        <f>IF($F38&lt;&gt;0,IF(MOD(R$8-1-$G38,$D38),0,IF(AND(MOD(COUNTIF($I38:Q38,"&lt;&gt;0")+1,$F38)=0,Q38&lt;&gt;$E38),$E38,$C38)),IF(MOD(R$8-1-$G38,$D38),0,$C38))</f>
        <v>0</v>
      </c>
      <c r="S38" s="19">
        <f>IF($F38&lt;&gt;0,IF(MOD(S$8-1-$G38,$D38),0,IF(AND(MOD(COUNTIF($I38:R38,"&lt;&gt;0")+1,$F38)=0,R38&lt;&gt;$E38),$E38,$C38)),IF(MOD(S$8-1-$G38,$D38),0,$C38))</f>
        <v>0</v>
      </c>
      <c r="T38" s="19">
        <f>IF($F38&lt;&gt;0,IF(MOD(T$8-1-$G38,$D38),0,IF(AND(MOD(COUNTIF($I38:S38,"&lt;&gt;0")+1,$F38)=0,S38&lt;&gt;$E38),$E38,$C38)),IF(MOD(T$8-1-$G38,$D38),0,$C38))</f>
        <v>0</v>
      </c>
      <c r="U38" s="19">
        <f>IF($F38&lt;&gt;0,IF(MOD(U$8-1-$G38,$D38),0,IF(AND(MOD(COUNTIF($I38:T38,"&lt;&gt;0")+1,$F38)=0,T38&lt;&gt;$E38),$E38,$C38)),IF(MOD(U$8-1-$G38,$D38),0,$C38))</f>
        <v>0</v>
      </c>
      <c r="V38" s="19">
        <f>IF($F38&lt;&gt;0,IF(MOD(V$8-1-$G38,$D38),0,IF(AND(MOD(COUNTIF($I38:U38,"&lt;&gt;0")+1,$F38)=0,U38&lt;&gt;$E38),$E38,$C38)),IF(MOD(V$8-1-$G38,$D38),0,$C38))</f>
        <v>0.5</v>
      </c>
      <c r="W38" s="19">
        <f>IF($F38&lt;&gt;0,IF(MOD(W$8-1-$G38,$D38),0,IF(AND(MOD(COUNTIF($I38:V38,"&lt;&gt;0")+1,$F38)=0,V38&lt;&gt;$E38),$E38,$C38)),IF(MOD(W$8-1-$G38,$D38),0,$C38))</f>
        <v>0</v>
      </c>
      <c r="X38" s="19">
        <f>IF($F38&lt;&gt;0,IF(MOD(X$8-1-$G38,$D38),0,IF(AND(MOD(COUNTIF($I38:W38,"&lt;&gt;0")+1,$F38)=0,W38&lt;&gt;$E38),$E38,$C38)),IF(MOD(X$8-1-$G38,$D38),0,$C38))</f>
        <v>0</v>
      </c>
      <c r="Y38" s="19">
        <f>IF($F38&lt;&gt;0,IF(MOD(Y$8-1-$G38,$D38),0,IF(AND(MOD(COUNTIF($I38:X38,"&lt;&gt;0")+1,$F38)=0,X38&lt;&gt;$E38),$E38,$C38)),IF(MOD(Y$8-1-$G38,$D38),0,$C38))</f>
        <v>0</v>
      </c>
      <c r="Z38" s="19">
        <f>IF($F38&lt;&gt;0,IF(MOD(Z$8-1-$G38,$D38),0,IF(AND(MOD(COUNTIF($I38:Y38,"&lt;&gt;0")+1,$F38)=0,Y38&lt;&gt;$E38),$E38,$C38)),IF(MOD(Z$8-1-$G38,$D38),0,$C38))</f>
        <v>0</v>
      </c>
      <c r="AA38" s="19">
        <f>IF($F38&lt;&gt;0,IF(MOD(AA$8-1-$G38,$D38),0,IF(AND(MOD(COUNTIF($I38:Z38,"&lt;&gt;0")+1,$F38)=0,Z38&lt;&gt;$E38),$E38,$C38)),IF(MOD(AA$8-1-$G38,$D38),0,$C38))</f>
        <v>0</v>
      </c>
      <c r="AB38" s="19">
        <f>IF($F38&lt;&gt;0,IF(MOD(AB$8-1-$G38,$D38),0,IF(AND(MOD(COUNTIF($I38:AA38,"&lt;&gt;0")+1,$F38)=0,AA38&lt;&gt;$E38),$E38,$C38)),IF(MOD(AB$8-1-$G38,$D38),0,$C38))</f>
        <v>0</v>
      </c>
      <c r="AC38" s="19">
        <f>IF($F38&lt;&gt;0,IF(MOD(AC$8-1-$G38,$D38),0,IF(AND(MOD(COUNTIF($I38:AB38,"&lt;&gt;0")+1,$F38)=0,AB38&lt;&gt;$E38),$E38,$C38)),IF(MOD(AC$8-1-$G38,$D38),0,$C38))</f>
        <v>0</v>
      </c>
      <c r="AD38" s="19">
        <f>IF($F38&lt;&gt;0,IF(MOD(AD$8-1-$G38,$D38),0,IF(AND(MOD(COUNTIF($I38:AC38,"&lt;&gt;0")+1,$F38)=0,AC38&lt;&gt;$E38),$E38,$C38)),IF(MOD(AD$8-1-$G38,$D38),0,$C38))</f>
        <v>0</v>
      </c>
      <c r="AE38" s="19">
        <f>IF($F38&lt;&gt;0,IF(MOD(AE$8-1-$G38,$D38),0,IF(AND(MOD(COUNTIF($I38:AD38,"&lt;&gt;0")+1,$F38)=0,AD38&lt;&gt;$E38),$E38,$C38)),IF(MOD(AE$8-1-$G38,$D38),0,$C38))</f>
        <v>0</v>
      </c>
      <c r="AF38" s="19">
        <f>IF($F38&lt;&gt;0,IF(MOD(AF$8-1-$G38,$D38),0,IF(AND(MOD(COUNTIF($I38:AE38,"&lt;&gt;0")+1,$F38)=0,AE38&lt;&gt;$E38),$E38,$C38)),IF(MOD(AF$8-1-$G38,$D38),0,$C38))</f>
        <v>0</v>
      </c>
      <c r="AG38" s="19">
        <f>IF($F38&lt;&gt;0,IF(MOD(AG$8-1-$G38,$D38),0,IF(AND(MOD(COUNTIF($I38:AF38,"&lt;&gt;0")+1,$F38)=0,AF38&lt;&gt;$E38),$E38,$C38)),IF(MOD(AG$8-1-$G38,$D38),0,$C38))</f>
        <v>0</v>
      </c>
      <c r="AH38" s="19">
        <f>IF($F38&lt;&gt;0,IF(MOD(AH$8-1-$G38,$D38),0,IF(AND(MOD(COUNTIF($I38:AG38,"&lt;&gt;0")+1,$F38)=0,AG38&lt;&gt;$E38),$E38,$C38)),IF(MOD(AH$8-1-$G38,$D38),0,$C38))</f>
        <v>0</v>
      </c>
      <c r="AI38" s="19">
        <f>IF($F38&lt;&gt;0,IF(MOD(AI$8-1-$G38,$D38),0,IF(AND(MOD(COUNTIF($I38:AH38,"&lt;&gt;0")+1,$F38)=0,AH38&lt;&gt;$E38),$E38,$C38)),IF(MOD(AI$8-1-$G38,$D38),0,$C38))</f>
        <v>0.5</v>
      </c>
      <c r="AJ38" s="19">
        <f>IF($F38&lt;&gt;0,IF(MOD(AJ$8-1-$G38,$D38),0,IF(AND(MOD(COUNTIF($I38:AI38,"&lt;&gt;0")+1,$F38)=0,AI38&lt;&gt;$E38),$E38,$C38)),IF(MOD(AJ$8-1-$G38,$D38),0,$C38))</f>
        <v>0</v>
      </c>
      <c r="AK38" s="19">
        <f>IF($F38&lt;&gt;0,IF(MOD(AK$8-1-$G38,$D38),0,IF(AND(MOD(COUNTIF($I38:AJ38,"&lt;&gt;0")+1,$F38)=0,AJ38&lt;&gt;$E38),$E38,$C38)),IF(MOD(AK$8-1-$G38,$D38),0,$C38))</f>
        <v>0</v>
      </c>
      <c r="AL38" s="19">
        <f>IF($F38&lt;&gt;0,IF(MOD(AL$8-1-$G38,$D38),0,IF(AND(MOD(COUNTIF($I38:AK38,"&lt;&gt;0")+1,$F38)=0,AK38&lt;&gt;$E38),$E38,$C38)),IF(MOD(AL$8-1-$G38,$D38),0,$C38))</f>
        <v>0</v>
      </c>
      <c r="AM38" s="19">
        <f>IF($F38&lt;&gt;0,IF(MOD(AM$8-1-$G38,$D38),0,IF(AND(MOD(COUNTIF($I38:AL38,"&lt;&gt;0")+1,$F38)=0,AL38&lt;&gt;$E38),$E38,$C38)),IF(MOD(AM$8-1-$G38,$D38),0,$C38))</f>
        <v>0</v>
      </c>
      <c r="AN38" s="19">
        <f>IF($F38&lt;&gt;0,IF(MOD(AN$8-1-$G38,$D38),0,IF(AND(MOD(COUNTIF($I38:AM38,"&lt;&gt;0")+1,$F38)=0,AM38&lt;&gt;$E38),$E38,$C38)),IF(MOD(AN$8-1-$G38,$D38),0,$C38))</f>
        <v>0</v>
      </c>
      <c r="AO38" s="19">
        <f>IF($F38&lt;&gt;0,IF(MOD(AO$8-1-$G38,$D38),0,IF(AND(MOD(COUNTIF($I38:AN38,"&lt;&gt;0")+1,$F38)=0,AN38&lt;&gt;$E38),$E38,$C38)),IF(MOD(AO$8-1-$G38,$D38),0,$C38))</f>
        <v>0</v>
      </c>
      <c r="AP38" s="19">
        <f>IF($F38&lt;&gt;0,IF(MOD(AP$8-1-$G38,$D38),0,IF(AND(MOD(COUNTIF($I38:AO38,"&lt;&gt;0")+1,$F38)=0,AO38&lt;&gt;$E38),$E38,$C38)),IF(MOD(AP$8-1-$G38,$D38),0,$C38))</f>
        <v>0</v>
      </c>
      <c r="AQ38" s="19">
        <f>IF($F38&lt;&gt;0,IF(MOD(AQ$8-1-$G38,$D38),0,IF(AND(MOD(COUNTIF($I38:AP38,"&lt;&gt;0")+1,$F38)=0,AP38&lt;&gt;$E38),$E38,$C38)),IF(MOD(AQ$8-1-$G38,$D38),0,$C38))</f>
        <v>0</v>
      </c>
      <c r="AR38" s="19">
        <f>IF($F38&lt;&gt;0,IF(MOD(AR$8-1-$G38,$D38),0,IF(AND(MOD(COUNTIF($I38:AQ38,"&lt;&gt;0")+1,$F38)=0,AQ38&lt;&gt;$E38),$E38,$C38)),IF(MOD(AR$8-1-$G38,$D38),0,$C38))</f>
        <v>0</v>
      </c>
      <c r="AS38" s="19">
        <f>IF($F38&lt;&gt;0,IF(MOD(AS$8-1-$G38,$D38),0,IF(AND(MOD(COUNTIF($I38:AR38,"&lt;&gt;0")+1,$F38)=0,AR38&lt;&gt;$E38),$E38,$C38)),IF(MOD(AS$8-1-$G38,$D38),0,$C38))</f>
        <v>0</v>
      </c>
      <c r="AT38" s="19">
        <f>IF($F38&lt;&gt;0,IF(MOD(AT$8-1-$G38,$D38),0,IF(AND(MOD(COUNTIF($I38:AS38,"&lt;&gt;0")+1,$F38)=0,AS38&lt;&gt;$E38),$E38,$C38)),IF(MOD(AT$8-1-$G38,$D38),0,$C38))</f>
        <v>0</v>
      </c>
      <c r="AU38" s="19">
        <f>IF($F38&lt;&gt;0,IF(MOD(AU$8-1-$G38,$D38),0,IF(AND(MOD(COUNTIF($I38:AT38,"&lt;&gt;0")+1,$F38)=0,AT38&lt;&gt;$E38),$E38,$C38)),IF(MOD(AU$8-1-$G38,$D38),0,$C38))</f>
        <v>0</v>
      </c>
      <c r="AV38" s="19">
        <f>IF($F38&lt;&gt;0,IF(MOD(AV$8-1-$G38,$D38),0,IF(AND(MOD(COUNTIF($I38:AU38,"&lt;&gt;0")+1,$F38)=0,AU38&lt;&gt;$E38),$E38,$C38)),IF(MOD(AV$8-1-$G38,$D38),0,$C38))</f>
        <v>0.5</v>
      </c>
      <c r="AW38" s="19">
        <f>IF($F38&lt;&gt;0,IF(MOD(AW$8-1-$G38,$D38),0,IF(AND(MOD(COUNTIF($I38:AV38,"&lt;&gt;0")+1,$F38)=0,AV38&lt;&gt;$E38),$E38,$C38)),IF(MOD(AW$8-1-$G38,$D38),0,$C38))</f>
        <v>0</v>
      </c>
      <c r="AX38" s="19">
        <f>IF($F38&lt;&gt;0,IF(MOD(AX$8-1-$G38,$D38),0,IF(AND(MOD(COUNTIF($I38:AW38,"&lt;&gt;0")+1,$F38)=0,AW38&lt;&gt;$E38),$E38,$C38)),IF(MOD(AX$8-1-$G38,$D38),0,$C38))</f>
        <v>0</v>
      </c>
      <c r="AY38" s="19">
        <f>IF($F38&lt;&gt;0,IF(MOD(AY$8-1-$G38,$D38),0,IF(AND(MOD(COUNTIF($I38:AX38,"&lt;&gt;0")+1,$F38)=0,AX38&lt;&gt;$E38),$E38,$C38)),IF(MOD(AY$8-1-$G38,$D38),0,$C38))</f>
        <v>0</v>
      </c>
      <c r="AZ38" s="19">
        <f>IF($F38&lt;&gt;0,IF(MOD(AZ$8-1-$G38,$D38),0,IF(AND(MOD(COUNTIF($I38:AY38,"&lt;&gt;0")+1,$F38)=0,AY38&lt;&gt;$E38),$E38,$C38)),IF(MOD(AZ$8-1-$G38,$D38),0,$C38))</f>
        <v>0</v>
      </c>
      <c r="BA38" s="19">
        <f>IF($F38&lt;&gt;0,IF(MOD(BA$8-1-$G38,$D38),0,IF(AND(MOD(COUNTIF($I38:AZ38,"&lt;&gt;0")+1,$F38)=0,AZ38&lt;&gt;$E38),$E38,$C38)),IF(MOD(BA$8-1-$G38,$D38),0,$C38))</f>
        <v>0</v>
      </c>
      <c r="BB38" s="19">
        <f>IF($F38&lt;&gt;0,IF(MOD(BB$8-1-$G38,$D38),0,IF(AND(MOD(COUNTIF($I38:BA38,"&lt;&gt;0")+1,$F38)=0,BA38&lt;&gt;$E38),$E38,$C38)),IF(MOD(BB$8-1-$G38,$D38),0,$C38))</f>
        <v>0</v>
      </c>
      <c r="BC38" s="19">
        <f>IF($F38&lt;&gt;0,IF(MOD(BC$8-1-$G38,$D38),0,IF(AND(MOD(COUNTIF($I38:BB38,"&lt;&gt;0")+1,$F38)=0,BB38&lt;&gt;$E38),$E38,$C38)),IF(MOD(BC$8-1-$G38,$D38),0,$C38))</f>
        <v>0</v>
      </c>
      <c r="BD38" s="19">
        <f>IF($F38&lt;&gt;0,IF(MOD(BD$8-1-$G38,$D38),0,IF(AND(MOD(COUNTIF($I38:BC38,"&lt;&gt;0")+1,$F38)=0,BC38&lt;&gt;$E38),$E38,$C38)),IF(MOD(BD$8-1-$G38,$D38),0,$C38))</f>
        <v>0</v>
      </c>
      <c r="BE38" s="19">
        <f>IF($F38&lt;&gt;0,IF(MOD(BE$8-1-$G38,$D38),0,IF(AND(MOD(COUNTIF($I38:BD38,"&lt;&gt;0")+1,$F38)=0,BD38&lt;&gt;$E38),$E38,$C38)),IF(MOD(BE$8-1-$G38,$D38),0,$C38))</f>
        <v>0</v>
      </c>
      <c r="BF38" s="19">
        <f>IF($F38&lt;&gt;0,IF(MOD(BF$8-1-$G38,$D38),0,IF(AND(MOD(COUNTIF($I38:BE38,"&lt;&gt;0")+1,$F38)=0,BE38&lt;&gt;$E38),$E38,$C38)),IF(MOD(BF$8-1-$G38,$D38),0,$C38))</f>
        <v>0</v>
      </c>
      <c r="BG38" s="19">
        <f>IF($F38&lt;&gt;0,IF(MOD(BG$8-1-$G38,$D38),0,IF(AND(MOD(COUNTIF($I38:BF38,"&lt;&gt;0")+1,$F38)=0,BF38&lt;&gt;$E38),$E38,$C38)),IF(MOD(BG$8-1-$G38,$D38),0,$C38))</f>
        <v>0</v>
      </c>
    </row>
    <row r="39" spans="2:59">
      <c r="B39" s="20" t="s">
        <v>93</v>
      </c>
      <c r="C39" s="20">
        <v>0.5</v>
      </c>
      <c r="D39" s="20">
        <v>13</v>
      </c>
      <c r="E39" s="20">
        <v>0</v>
      </c>
      <c r="F39" s="21">
        <v>0</v>
      </c>
      <c r="G39" s="17">
        <v>0</v>
      </c>
      <c r="H39" s="22">
        <f t="shared" si="7"/>
        <v>11</v>
      </c>
      <c r="I39" s="23">
        <f t="shared" si="8"/>
        <v>0.5</v>
      </c>
      <c r="J39" s="23">
        <f>IF($F39&lt;&gt;0,IF(MOD(J$8-1-$G39,$D39),0,IF(AND(MOD(COUNTIF($I39:I39,"&lt;&gt;0")+1,$F39)=0,I39&lt;&gt;$E39),$E39,$C39)),IF(MOD(J$8-1-$G39,$D39),0,$C39))</f>
        <v>0</v>
      </c>
      <c r="K39" s="23">
        <f>IF($F39&lt;&gt;0,IF(MOD(K$8-1-$G39,$D39),0,IF(AND(MOD(COUNTIF($I39:J39,"&lt;&gt;0")+1,$F39)=0,J39&lt;&gt;$E39),$E39,$C39)),IF(MOD(K$8-1-$G39,$D39),0,$C39))</f>
        <v>0</v>
      </c>
      <c r="L39" s="23">
        <f>IF($F39&lt;&gt;0,IF(MOD(L$8-1-$G39,$D39),0,IF(AND(MOD(COUNTIF($I39:K39,"&lt;&gt;0")+1,$F39)=0,K39&lt;&gt;$E39),$E39,$C39)),IF(MOD(L$8-1-$G39,$D39),0,$C39))</f>
        <v>0</v>
      </c>
      <c r="M39" s="23">
        <f>IF($F39&lt;&gt;0,IF(MOD(M$8-1-$G39,$D39),0,IF(AND(MOD(COUNTIF($I39:L39,"&lt;&gt;0")+1,$F39)=0,L39&lt;&gt;$E39),$E39,$C39)),IF(MOD(M$8-1-$G39,$D39),0,$C39))</f>
        <v>0</v>
      </c>
      <c r="N39" s="23">
        <f>IF($F39&lt;&gt;0,IF(MOD(N$8-1-$G39,$D39),0,IF(AND(MOD(COUNTIF($I39:M39,"&lt;&gt;0")+1,$F39)=0,M39&lt;&gt;$E39),$E39,$C39)),IF(MOD(N$8-1-$G39,$D39),0,$C39))</f>
        <v>0</v>
      </c>
      <c r="O39" s="23">
        <f>IF($F39&lt;&gt;0,IF(MOD(O$8-1-$G39,$D39),0,IF(AND(MOD(COUNTIF($I39:N39,"&lt;&gt;0")+1,$F39)=0,N39&lt;&gt;$E39),$E39,$C39)),IF(MOD(O$8-1-$G39,$D39),0,$C39))</f>
        <v>0</v>
      </c>
      <c r="P39" s="23">
        <f>IF($F39&lt;&gt;0,IF(MOD(P$8-1-$G39,$D39),0,IF(AND(MOD(COUNTIF($I39:O39,"&lt;&gt;0")+1,$F39)=0,O39&lt;&gt;$E39),$E39,$C39)),IF(MOD(P$8-1-$G39,$D39),0,$C39))</f>
        <v>0</v>
      </c>
      <c r="Q39" s="23">
        <f>IF($F39&lt;&gt;0,IF(MOD(Q$8-1-$G39,$D39),0,IF(AND(MOD(COUNTIF($I39:P39,"&lt;&gt;0")+1,$F39)=0,P39&lt;&gt;$E39),$E39,$C39)),IF(MOD(Q$8-1-$G39,$D39),0,$C39))</f>
        <v>0</v>
      </c>
      <c r="R39" s="23">
        <f>IF($F39&lt;&gt;0,IF(MOD(R$8-1-$G39,$D39),0,IF(AND(MOD(COUNTIF($I39:Q39,"&lt;&gt;0")+1,$F39)=0,Q39&lt;&gt;$E39),$E39,$C39)),IF(MOD(R$8-1-$G39,$D39),0,$C39))</f>
        <v>0</v>
      </c>
      <c r="S39" s="23">
        <f>IF($F39&lt;&gt;0,IF(MOD(S$8-1-$G39,$D39),0,IF(AND(MOD(COUNTIF($I39:R39,"&lt;&gt;0")+1,$F39)=0,R39&lt;&gt;$E39),$E39,$C39)),IF(MOD(S$8-1-$G39,$D39),0,$C39))</f>
        <v>0</v>
      </c>
      <c r="T39" s="23">
        <f>IF($F39&lt;&gt;0,IF(MOD(T$8-1-$G39,$D39),0,IF(AND(MOD(COUNTIF($I39:S39,"&lt;&gt;0")+1,$F39)=0,S39&lt;&gt;$E39),$E39,$C39)),IF(MOD(T$8-1-$G39,$D39),0,$C39))</f>
        <v>0</v>
      </c>
      <c r="U39" s="23">
        <f>IF($F39&lt;&gt;0,IF(MOD(U$8-1-$G39,$D39),0,IF(AND(MOD(COUNTIF($I39:T39,"&lt;&gt;0")+1,$F39)=0,T39&lt;&gt;$E39),$E39,$C39)),IF(MOD(U$8-1-$G39,$D39),0,$C39))</f>
        <v>0</v>
      </c>
      <c r="V39" s="23">
        <f>IF($F39&lt;&gt;0,IF(MOD(V$8-1-$G39,$D39),0,IF(AND(MOD(COUNTIF($I39:U39,"&lt;&gt;0")+1,$F39)=0,U39&lt;&gt;$E39),$E39,$C39)),IF(MOD(V$8-1-$G39,$D39),0,$C39))</f>
        <v>0.5</v>
      </c>
      <c r="W39" s="23">
        <f>IF($F39&lt;&gt;0,IF(MOD(W$8-1-$G39,$D39),0,IF(AND(MOD(COUNTIF($I39:V39,"&lt;&gt;0")+1,$F39)=0,V39&lt;&gt;$E39),$E39,$C39)),IF(MOD(W$8-1-$G39,$D39),0,$C39))</f>
        <v>0</v>
      </c>
      <c r="X39" s="23">
        <f>IF($F39&lt;&gt;0,IF(MOD(X$8-1-$G39,$D39),0,IF(AND(MOD(COUNTIF($I39:W39,"&lt;&gt;0")+1,$F39)=0,W39&lt;&gt;$E39),$E39,$C39)),IF(MOD(X$8-1-$G39,$D39),0,$C39))</f>
        <v>0</v>
      </c>
      <c r="Y39" s="23">
        <f>IF($F39&lt;&gt;0,IF(MOD(Y$8-1-$G39,$D39),0,IF(AND(MOD(COUNTIF($I39:X39,"&lt;&gt;0")+1,$F39)=0,X39&lt;&gt;$E39),$E39,$C39)),IF(MOD(Y$8-1-$G39,$D39),0,$C39))</f>
        <v>0</v>
      </c>
      <c r="Z39" s="23">
        <f>IF($F39&lt;&gt;0,IF(MOD(Z$8-1-$G39,$D39),0,IF(AND(MOD(COUNTIF($I39:Y39,"&lt;&gt;0")+1,$F39)=0,Y39&lt;&gt;$E39),$E39,$C39)),IF(MOD(Z$8-1-$G39,$D39),0,$C39))</f>
        <v>0</v>
      </c>
      <c r="AA39" s="23">
        <f>IF($F39&lt;&gt;0,IF(MOD(AA$8-1-$G39,$D39),0,IF(AND(MOD(COUNTIF($I39:Z39,"&lt;&gt;0")+1,$F39)=0,Z39&lt;&gt;$E39),$E39,$C39)),IF(MOD(AA$8-1-$G39,$D39),0,$C39))</f>
        <v>0</v>
      </c>
      <c r="AB39" s="23">
        <f>IF($F39&lt;&gt;0,IF(MOD(AB$8-1-$G39,$D39),0,IF(AND(MOD(COUNTIF($I39:AA39,"&lt;&gt;0")+1,$F39)=0,AA39&lt;&gt;$E39),$E39,$C39)),IF(MOD(AB$8-1-$G39,$D39),0,$C39))</f>
        <v>0</v>
      </c>
      <c r="AC39" s="23">
        <f>IF($F39&lt;&gt;0,IF(MOD(AC$8-1-$G39,$D39),0,IF(AND(MOD(COUNTIF($I39:AB39,"&lt;&gt;0")+1,$F39)=0,AB39&lt;&gt;$E39),$E39,$C39)),IF(MOD(AC$8-1-$G39,$D39),0,$C39))</f>
        <v>0</v>
      </c>
      <c r="AD39" s="23">
        <f>IF($F39&lt;&gt;0,IF(MOD(AD$8-1-$G39,$D39),0,IF(AND(MOD(COUNTIF($I39:AC39,"&lt;&gt;0")+1,$F39)=0,AC39&lt;&gt;$E39),$E39,$C39)),IF(MOD(AD$8-1-$G39,$D39),0,$C39))</f>
        <v>0</v>
      </c>
      <c r="AE39" s="23">
        <f>IF($F39&lt;&gt;0,IF(MOD(AE$8-1-$G39,$D39),0,IF(AND(MOD(COUNTIF($I39:AD39,"&lt;&gt;0")+1,$F39)=0,AD39&lt;&gt;$E39),$E39,$C39)),IF(MOD(AE$8-1-$G39,$D39),0,$C39))</f>
        <v>0</v>
      </c>
      <c r="AF39" s="23">
        <f>IF($F39&lt;&gt;0,IF(MOD(AF$8-1-$G39,$D39),0,IF(AND(MOD(COUNTIF($I39:AE39,"&lt;&gt;0")+1,$F39)=0,AE39&lt;&gt;$E39),$E39,$C39)),IF(MOD(AF$8-1-$G39,$D39),0,$C39))</f>
        <v>0</v>
      </c>
      <c r="AG39" s="23">
        <f>IF($F39&lt;&gt;0,IF(MOD(AG$8-1-$G39,$D39),0,IF(AND(MOD(COUNTIF($I39:AF39,"&lt;&gt;0")+1,$F39)=0,AF39&lt;&gt;$E39),$E39,$C39)),IF(MOD(AG$8-1-$G39,$D39),0,$C39))</f>
        <v>0</v>
      </c>
      <c r="AH39" s="23">
        <f>IF($F39&lt;&gt;0,IF(MOD(AH$8-1-$G39,$D39),0,IF(AND(MOD(COUNTIF($I39:AG39,"&lt;&gt;0")+1,$F39)=0,AG39&lt;&gt;$E39),$E39,$C39)),IF(MOD(AH$8-1-$G39,$D39),0,$C39))</f>
        <v>0</v>
      </c>
      <c r="AI39" s="23">
        <f>IF($F39&lt;&gt;0,IF(MOD(AI$8-1-$G39,$D39),0,IF(AND(MOD(COUNTIF($I39:AH39,"&lt;&gt;0")+1,$F39)=0,AH39&lt;&gt;$E39),$E39,$C39)),IF(MOD(AI$8-1-$G39,$D39),0,$C39))</f>
        <v>0.5</v>
      </c>
      <c r="AJ39" s="23">
        <f>IF($F39&lt;&gt;0,IF(MOD(AJ$8-1-$G39,$D39),0,IF(AND(MOD(COUNTIF($I39:AI39,"&lt;&gt;0")+1,$F39)=0,AI39&lt;&gt;$E39),$E39,$C39)),IF(MOD(AJ$8-1-$G39,$D39),0,$C39))</f>
        <v>0</v>
      </c>
      <c r="AK39" s="23">
        <f>IF($F39&lt;&gt;0,IF(MOD(AK$8-1-$G39,$D39),0,IF(AND(MOD(COUNTIF($I39:AJ39,"&lt;&gt;0")+1,$F39)=0,AJ39&lt;&gt;$E39),$E39,$C39)),IF(MOD(AK$8-1-$G39,$D39),0,$C39))</f>
        <v>0</v>
      </c>
      <c r="AL39" s="23">
        <f>IF($F39&lt;&gt;0,IF(MOD(AL$8-1-$G39,$D39),0,IF(AND(MOD(COUNTIF($I39:AK39,"&lt;&gt;0")+1,$F39)=0,AK39&lt;&gt;$E39),$E39,$C39)),IF(MOD(AL$8-1-$G39,$D39),0,$C39))</f>
        <v>0</v>
      </c>
      <c r="AM39" s="23">
        <f>IF($F39&lt;&gt;0,IF(MOD(AM$8-1-$G39,$D39),0,IF(AND(MOD(COUNTIF($I39:AL39,"&lt;&gt;0")+1,$F39)=0,AL39&lt;&gt;$E39),$E39,$C39)),IF(MOD(AM$8-1-$G39,$D39),0,$C39))</f>
        <v>0</v>
      </c>
      <c r="AN39" s="23">
        <f>IF($F39&lt;&gt;0,IF(MOD(AN$8-1-$G39,$D39),0,IF(AND(MOD(COUNTIF($I39:AM39,"&lt;&gt;0")+1,$F39)=0,AM39&lt;&gt;$E39),$E39,$C39)),IF(MOD(AN$8-1-$G39,$D39),0,$C39))</f>
        <v>0</v>
      </c>
      <c r="AO39" s="23">
        <f>IF($F39&lt;&gt;0,IF(MOD(AO$8-1-$G39,$D39),0,IF(AND(MOD(COUNTIF($I39:AN39,"&lt;&gt;0")+1,$F39)=0,AN39&lt;&gt;$E39),$E39,$C39)),IF(MOD(AO$8-1-$G39,$D39),0,$C39))</f>
        <v>0</v>
      </c>
      <c r="AP39" s="23">
        <f>IF($F39&lt;&gt;0,IF(MOD(AP$8-1-$G39,$D39),0,IF(AND(MOD(COUNTIF($I39:AO39,"&lt;&gt;0")+1,$F39)=0,AO39&lt;&gt;$E39),$E39,$C39)),IF(MOD(AP$8-1-$G39,$D39),0,$C39))</f>
        <v>0</v>
      </c>
      <c r="AQ39" s="23">
        <f>IF($F39&lt;&gt;0,IF(MOD(AQ$8-1-$G39,$D39),0,IF(AND(MOD(COUNTIF($I39:AP39,"&lt;&gt;0")+1,$F39)=0,AP39&lt;&gt;$E39),$E39,$C39)),IF(MOD(AQ$8-1-$G39,$D39),0,$C39))</f>
        <v>0</v>
      </c>
      <c r="AR39" s="23">
        <f>IF($F39&lt;&gt;0,IF(MOD(AR$8-1-$G39,$D39),0,IF(AND(MOD(COUNTIF($I39:AQ39,"&lt;&gt;0")+1,$F39)=0,AQ39&lt;&gt;$E39),$E39,$C39)),IF(MOD(AR$8-1-$G39,$D39),0,$C39))</f>
        <v>0</v>
      </c>
      <c r="AS39" s="23">
        <f>IF($F39&lt;&gt;0,IF(MOD(AS$8-1-$G39,$D39),0,IF(AND(MOD(COUNTIF($I39:AR39,"&lt;&gt;0")+1,$F39)=0,AR39&lt;&gt;$E39),$E39,$C39)),IF(MOD(AS$8-1-$G39,$D39),0,$C39))</f>
        <v>0</v>
      </c>
      <c r="AT39" s="23">
        <f>IF($F39&lt;&gt;0,IF(MOD(AT$8-1-$G39,$D39),0,IF(AND(MOD(COUNTIF($I39:AS39,"&lt;&gt;0")+1,$F39)=0,AS39&lt;&gt;$E39),$E39,$C39)),IF(MOD(AT$8-1-$G39,$D39),0,$C39))</f>
        <v>0</v>
      </c>
      <c r="AU39" s="23">
        <f>IF($F39&lt;&gt;0,IF(MOD(AU$8-1-$G39,$D39),0,IF(AND(MOD(COUNTIF($I39:AT39,"&lt;&gt;0")+1,$F39)=0,AT39&lt;&gt;$E39),$E39,$C39)),IF(MOD(AU$8-1-$G39,$D39),0,$C39))</f>
        <v>0</v>
      </c>
      <c r="AV39" s="23">
        <f>IF($F39&lt;&gt;0,IF(MOD(AV$8-1-$G39,$D39),0,IF(AND(MOD(COUNTIF($I39:AU39,"&lt;&gt;0")+1,$F39)=0,AU39&lt;&gt;$E39),$E39,$C39)),IF(MOD(AV$8-1-$G39,$D39),0,$C39))</f>
        <v>0.5</v>
      </c>
      <c r="AW39" s="23">
        <f>IF($F39&lt;&gt;0,IF(MOD(AW$8-1-$G39,$D39),0,IF(AND(MOD(COUNTIF($I39:AV39,"&lt;&gt;0")+1,$F39)=0,AV39&lt;&gt;$E39),$E39,$C39)),IF(MOD(AW$8-1-$G39,$D39),0,$C39))</f>
        <v>0</v>
      </c>
      <c r="AX39" s="23">
        <f>IF($F39&lt;&gt;0,IF(MOD(AX$8-1-$G39,$D39),0,IF(AND(MOD(COUNTIF($I39:AW39,"&lt;&gt;0")+1,$F39)=0,AW39&lt;&gt;$E39),$E39,$C39)),IF(MOD(AX$8-1-$G39,$D39),0,$C39))</f>
        <v>0</v>
      </c>
      <c r="AY39" s="23">
        <f>IF($F39&lt;&gt;0,IF(MOD(AY$8-1-$G39,$D39),0,IF(AND(MOD(COUNTIF($I39:AX39,"&lt;&gt;0")+1,$F39)=0,AX39&lt;&gt;$E39),$E39,$C39)),IF(MOD(AY$8-1-$G39,$D39),0,$C39))</f>
        <v>0</v>
      </c>
      <c r="AZ39" s="23">
        <f>IF($F39&lt;&gt;0,IF(MOD(AZ$8-1-$G39,$D39),0,IF(AND(MOD(COUNTIF($I39:AY39,"&lt;&gt;0")+1,$F39)=0,AY39&lt;&gt;$E39),$E39,$C39)),IF(MOD(AZ$8-1-$G39,$D39),0,$C39))</f>
        <v>0</v>
      </c>
      <c r="BA39" s="23">
        <f>IF($F39&lt;&gt;0,IF(MOD(BA$8-1-$G39,$D39),0,IF(AND(MOD(COUNTIF($I39:AZ39,"&lt;&gt;0")+1,$F39)=0,AZ39&lt;&gt;$E39),$E39,$C39)),IF(MOD(BA$8-1-$G39,$D39),0,$C39))</f>
        <v>0</v>
      </c>
      <c r="BB39" s="23">
        <f>IF($F39&lt;&gt;0,IF(MOD(BB$8-1-$G39,$D39),0,IF(AND(MOD(COUNTIF($I39:BA39,"&lt;&gt;0")+1,$F39)=0,BA39&lt;&gt;$E39),$E39,$C39)),IF(MOD(BB$8-1-$G39,$D39),0,$C39))</f>
        <v>0</v>
      </c>
      <c r="BC39" s="23">
        <f>IF($F39&lt;&gt;0,IF(MOD(BC$8-1-$G39,$D39),0,IF(AND(MOD(COUNTIF($I39:BB39,"&lt;&gt;0")+1,$F39)=0,BB39&lt;&gt;$E39),$E39,$C39)),IF(MOD(BC$8-1-$G39,$D39),0,$C39))</f>
        <v>0</v>
      </c>
      <c r="BD39" s="23">
        <f>IF($F39&lt;&gt;0,IF(MOD(BD$8-1-$G39,$D39),0,IF(AND(MOD(COUNTIF($I39:BC39,"&lt;&gt;0")+1,$F39)=0,BC39&lt;&gt;$E39),$E39,$C39)),IF(MOD(BD$8-1-$G39,$D39),0,$C39))</f>
        <v>0</v>
      </c>
      <c r="BE39" s="23">
        <f>IF($F39&lt;&gt;0,IF(MOD(BE$8-1-$G39,$D39),0,IF(AND(MOD(COUNTIF($I39:BD39,"&lt;&gt;0")+1,$F39)=0,BD39&lt;&gt;$E39),$E39,$C39)),IF(MOD(BE$8-1-$G39,$D39),0,$C39))</f>
        <v>0</v>
      </c>
      <c r="BF39" s="23">
        <f>IF($F39&lt;&gt;0,IF(MOD(BF$8-1-$G39,$D39),0,IF(AND(MOD(COUNTIF($I39:BE39,"&lt;&gt;0")+1,$F39)=0,BE39&lt;&gt;$E39),$E39,$C39)),IF(MOD(BF$8-1-$G39,$D39),0,$C39))</f>
        <v>0</v>
      </c>
      <c r="BG39" s="23">
        <f>IF($F39&lt;&gt;0,IF(MOD(BG$8-1-$G39,$D39),0,IF(AND(MOD(COUNTIF($I39:BF39,"&lt;&gt;0")+1,$F39)=0,BF39&lt;&gt;$E39),$E39,$C39)),IF(MOD(BG$8-1-$G39,$D39),0,$C39))</f>
        <v>0</v>
      </c>
    </row>
    <row r="40" spans="2:59">
      <c r="B40" s="20" t="s">
        <v>94</v>
      </c>
      <c r="C40" s="15">
        <v>0.5</v>
      </c>
      <c r="D40" s="15">
        <v>13</v>
      </c>
      <c r="E40" s="15">
        <v>0</v>
      </c>
      <c r="F40" s="16">
        <v>0</v>
      </c>
      <c r="G40" s="17">
        <v>0</v>
      </c>
      <c r="H40" s="18">
        <f t="shared" si="7"/>
        <v>11</v>
      </c>
      <c r="I40" s="19">
        <f t="shared" si="8"/>
        <v>0.5</v>
      </c>
      <c r="J40" s="19">
        <f>IF($F40&lt;&gt;0,IF(MOD(J$8-1-$G40,$D40),0,IF(AND(MOD(COUNTIF($I40:I40,"&lt;&gt;0")+1,$F40)=0,I40&lt;&gt;$E40),$E40,$C40)),IF(MOD(J$8-1-$G40,$D40),0,$C40))</f>
        <v>0</v>
      </c>
      <c r="K40" s="19">
        <f>IF($F40&lt;&gt;0,IF(MOD(K$8-1-$G40,$D40),0,IF(AND(MOD(COUNTIF($I40:J40,"&lt;&gt;0")+1,$F40)=0,J40&lt;&gt;$E40),$E40,$C40)),IF(MOD(K$8-1-$G40,$D40),0,$C40))</f>
        <v>0</v>
      </c>
      <c r="L40" s="19">
        <f>IF($F40&lt;&gt;0,IF(MOD(L$8-1-$G40,$D40),0,IF(AND(MOD(COUNTIF($I40:K40,"&lt;&gt;0")+1,$F40)=0,K40&lt;&gt;$E40),$E40,$C40)),IF(MOD(L$8-1-$G40,$D40),0,$C40))</f>
        <v>0</v>
      </c>
      <c r="M40" s="19">
        <f>IF($F40&lt;&gt;0,IF(MOD(M$8-1-$G40,$D40),0,IF(AND(MOD(COUNTIF($I40:L40,"&lt;&gt;0")+1,$F40)=0,L40&lt;&gt;$E40),$E40,$C40)),IF(MOD(M$8-1-$G40,$D40),0,$C40))</f>
        <v>0</v>
      </c>
      <c r="N40" s="19">
        <f>IF($F40&lt;&gt;0,IF(MOD(N$8-1-$G40,$D40),0,IF(AND(MOD(COUNTIF($I40:M40,"&lt;&gt;0")+1,$F40)=0,M40&lt;&gt;$E40),$E40,$C40)),IF(MOD(N$8-1-$G40,$D40),0,$C40))</f>
        <v>0</v>
      </c>
      <c r="O40" s="19">
        <f>IF($F40&lt;&gt;0,IF(MOD(O$8-1-$G40,$D40),0,IF(AND(MOD(COUNTIF($I40:N40,"&lt;&gt;0")+1,$F40)=0,N40&lt;&gt;$E40),$E40,$C40)),IF(MOD(O$8-1-$G40,$D40),0,$C40))</f>
        <v>0</v>
      </c>
      <c r="P40" s="19">
        <f>IF($F40&lt;&gt;0,IF(MOD(P$8-1-$G40,$D40),0,IF(AND(MOD(COUNTIF($I40:O40,"&lt;&gt;0")+1,$F40)=0,O40&lt;&gt;$E40),$E40,$C40)),IF(MOD(P$8-1-$G40,$D40),0,$C40))</f>
        <v>0</v>
      </c>
      <c r="Q40" s="19">
        <f>IF($F40&lt;&gt;0,IF(MOD(Q$8-1-$G40,$D40),0,IF(AND(MOD(COUNTIF($I40:P40,"&lt;&gt;0")+1,$F40)=0,P40&lt;&gt;$E40),$E40,$C40)),IF(MOD(Q$8-1-$G40,$D40),0,$C40))</f>
        <v>0</v>
      </c>
      <c r="R40" s="19">
        <f>IF($F40&lt;&gt;0,IF(MOD(R$8-1-$G40,$D40),0,IF(AND(MOD(COUNTIF($I40:Q40,"&lt;&gt;0")+1,$F40)=0,Q40&lt;&gt;$E40),$E40,$C40)),IF(MOD(R$8-1-$G40,$D40),0,$C40))</f>
        <v>0</v>
      </c>
      <c r="S40" s="19">
        <f>IF($F40&lt;&gt;0,IF(MOD(S$8-1-$G40,$D40),0,IF(AND(MOD(COUNTIF($I40:R40,"&lt;&gt;0")+1,$F40)=0,R40&lt;&gt;$E40),$E40,$C40)),IF(MOD(S$8-1-$G40,$D40),0,$C40))</f>
        <v>0</v>
      </c>
      <c r="T40" s="19">
        <f>IF($F40&lt;&gt;0,IF(MOD(T$8-1-$G40,$D40),0,IF(AND(MOD(COUNTIF($I40:S40,"&lt;&gt;0")+1,$F40)=0,S40&lt;&gt;$E40),$E40,$C40)),IF(MOD(T$8-1-$G40,$D40),0,$C40))</f>
        <v>0</v>
      </c>
      <c r="U40" s="19">
        <f>IF($F40&lt;&gt;0,IF(MOD(U$8-1-$G40,$D40),0,IF(AND(MOD(COUNTIF($I40:T40,"&lt;&gt;0")+1,$F40)=0,T40&lt;&gt;$E40),$E40,$C40)),IF(MOD(U$8-1-$G40,$D40),0,$C40))</f>
        <v>0</v>
      </c>
      <c r="V40" s="19">
        <f>IF($F40&lt;&gt;0,IF(MOD(V$8-1-$G40,$D40),0,IF(AND(MOD(COUNTIF($I40:U40,"&lt;&gt;0")+1,$F40)=0,U40&lt;&gt;$E40),$E40,$C40)),IF(MOD(V$8-1-$G40,$D40),0,$C40))</f>
        <v>0.5</v>
      </c>
      <c r="W40" s="19">
        <f>IF($F40&lt;&gt;0,IF(MOD(W$8-1-$G40,$D40),0,IF(AND(MOD(COUNTIF($I40:V40,"&lt;&gt;0")+1,$F40)=0,V40&lt;&gt;$E40),$E40,$C40)),IF(MOD(W$8-1-$G40,$D40),0,$C40))</f>
        <v>0</v>
      </c>
      <c r="X40" s="19">
        <f>IF($F40&lt;&gt;0,IF(MOD(X$8-1-$G40,$D40),0,IF(AND(MOD(COUNTIF($I40:W40,"&lt;&gt;0")+1,$F40)=0,W40&lt;&gt;$E40),$E40,$C40)),IF(MOD(X$8-1-$G40,$D40),0,$C40))</f>
        <v>0</v>
      </c>
      <c r="Y40" s="19">
        <f>IF($F40&lt;&gt;0,IF(MOD(Y$8-1-$G40,$D40),0,IF(AND(MOD(COUNTIF($I40:X40,"&lt;&gt;0")+1,$F40)=0,X40&lt;&gt;$E40),$E40,$C40)),IF(MOD(Y$8-1-$G40,$D40),0,$C40))</f>
        <v>0</v>
      </c>
      <c r="Z40" s="19">
        <f>IF($F40&lt;&gt;0,IF(MOD(Z$8-1-$G40,$D40),0,IF(AND(MOD(COUNTIF($I40:Y40,"&lt;&gt;0")+1,$F40)=0,Y40&lt;&gt;$E40),$E40,$C40)),IF(MOD(Z$8-1-$G40,$D40),0,$C40))</f>
        <v>0</v>
      </c>
      <c r="AA40" s="19">
        <f>IF($F40&lt;&gt;0,IF(MOD(AA$8-1-$G40,$D40),0,IF(AND(MOD(COUNTIF($I40:Z40,"&lt;&gt;0")+1,$F40)=0,Z40&lt;&gt;$E40),$E40,$C40)),IF(MOD(AA$8-1-$G40,$D40),0,$C40))</f>
        <v>0</v>
      </c>
      <c r="AB40" s="19">
        <f>IF($F40&lt;&gt;0,IF(MOD(AB$8-1-$G40,$D40),0,IF(AND(MOD(COUNTIF($I40:AA40,"&lt;&gt;0")+1,$F40)=0,AA40&lt;&gt;$E40),$E40,$C40)),IF(MOD(AB$8-1-$G40,$D40),0,$C40))</f>
        <v>0</v>
      </c>
      <c r="AC40" s="19">
        <f>IF($F40&lt;&gt;0,IF(MOD(AC$8-1-$G40,$D40),0,IF(AND(MOD(COUNTIF($I40:AB40,"&lt;&gt;0")+1,$F40)=0,AB40&lt;&gt;$E40),$E40,$C40)),IF(MOD(AC$8-1-$G40,$D40),0,$C40))</f>
        <v>0</v>
      </c>
      <c r="AD40" s="19">
        <f>IF($F40&lt;&gt;0,IF(MOD(AD$8-1-$G40,$D40),0,IF(AND(MOD(COUNTIF($I40:AC40,"&lt;&gt;0")+1,$F40)=0,AC40&lt;&gt;$E40),$E40,$C40)),IF(MOD(AD$8-1-$G40,$D40),0,$C40))</f>
        <v>0</v>
      </c>
      <c r="AE40" s="19">
        <f>IF($F40&lt;&gt;0,IF(MOD(AE$8-1-$G40,$D40),0,IF(AND(MOD(COUNTIF($I40:AD40,"&lt;&gt;0")+1,$F40)=0,AD40&lt;&gt;$E40),$E40,$C40)),IF(MOD(AE$8-1-$G40,$D40),0,$C40))</f>
        <v>0</v>
      </c>
      <c r="AF40" s="19">
        <f>IF($F40&lt;&gt;0,IF(MOD(AF$8-1-$G40,$D40),0,IF(AND(MOD(COUNTIF($I40:AE40,"&lt;&gt;0")+1,$F40)=0,AE40&lt;&gt;$E40),$E40,$C40)),IF(MOD(AF$8-1-$G40,$D40),0,$C40))</f>
        <v>0</v>
      </c>
      <c r="AG40" s="19">
        <f>IF($F40&lt;&gt;0,IF(MOD(AG$8-1-$G40,$D40),0,IF(AND(MOD(COUNTIF($I40:AF40,"&lt;&gt;0")+1,$F40)=0,AF40&lt;&gt;$E40),$E40,$C40)),IF(MOD(AG$8-1-$G40,$D40),0,$C40))</f>
        <v>0</v>
      </c>
      <c r="AH40" s="19">
        <f>IF($F40&lt;&gt;0,IF(MOD(AH$8-1-$G40,$D40),0,IF(AND(MOD(COUNTIF($I40:AG40,"&lt;&gt;0")+1,$F40)=0,AG40&lt;&gt;$E40),$E40,$C40)),IF(MOD(AH$8-1-$G40,$D40),0,$C40))</f>
        <v>0</v>
      </c>
      <c r="AI40" s="19">
        <f>IF($F40&lt;&gt;0,IF(MOD(AI$8-1-$G40,$D40),0,IF(AND(MOD(COUNTIF($I40:AH40,"&lt;&gt;0")+1,$F40)=0,AH40&lt;&gt;$E40),$E40,$C40)),IF(MOD(AI$8-1-$G40,$D40),0,$C40))</f>
        <v>0.5</v>
      </c>
      <c r="AJ40" s="19">
        <f>IF($F40&lt;&gt;0,IF(MOD(AJ$8-1-$G40,$D40),0,IF(AND(MOD(COUNTIF($I40:AI40,"&lt;&gt;0")+1,$F40)=0,AI40&lt;&gt;$E40),$E40,$C40)),IF(MOD(AJ$8-1-$G40,$D40),0,$C40))</f>
        <v>0</v>
      </c>
      <c r="AK40" s="19">
        <f>IF($F40&lt;&gt;0,IF(MOD(AK$8-1-$G40,$D40),0,IF(AND(MOD(COUNTIF($I40:AJ40,"&lt;&gt;0")+1,$F40)=0,AJ40&lt;&gt;$E40),$E40,$C40)),IF(MOD(AK$8-1-$G40,$D40),0,$C40))</f>
        <v>0</v>
      </c>
      <c r="AL40" s="19">
        <f>IF($F40&lt;&gt;0,IF(MOD(AL$8-1-$G40,$D40),0,IF(AND(MOD(COUNTIF($I40:AK40,"&lt;&gt;0")+1,$F40)=0,AK40&lt;&gt;$E40),$E40,$C40)),IF(MOD(AL$8-1-$G40,$D40),0,$C40))</f>
        <v>0</v>
      </c>
      <c r="AM40" s="19">
        <f>IF($F40&lt;&gt;0,IF(MOD(AM$8-1-$G40,$D40),0,IF(AND(MOD(COUNTIF($I40:AL40,"&lt;&gt;0")+1,$F40)=0,AL40&lt;&gt;$E40),$E40,$C40)),IF(MOD(AM$8-1-$G40,$D40),0,$C40))</f>
        <v>0</v>
      </c>
      <c r="AN40" s="19">
        <f>IF($F40&lt;&gt;0,IF(MOD(AN$8-1-$G40,$D40),0,IF(AND(MOD(COUNTIF($I40:AM40,"&lt;&gt;0")+1,$F40)=0,AM40&lt;&gt;$E40),$E40,$C40)),IF(MOD(AN$8-1-$G40,$D40),0,$C40))</f>
        <v>0</v>
      </c>
      <c r="AO40" s="19">
        <f>IF($F40&lt;&gt;0,IF(MOD(AO$8-1-$G40,$D40),0,IF(AND(MOD(COUNTIF($I40:AN40,"&lt;&gt;0")+1,$F40)=0,AN40&lt;&gt;$E40),$E40,$C40)),IF(MOD(AO$8-1-$G40,$D40),0,$C40))</f>
        <v>0</v>
      </c>
      <c r="AP40" s="19">
        <f>IF($F40&lt;&gt;0,IF(MOD(AP$8-1-$G40,$D40),0,IF(AND(MOD(COUNTIF($I40:AO40,"&lt;&gt;0")+1,$F40)=0,AO40&lt;&gt;$E40),$E40,$C40)),IF(MOD(AP$8-1-$G40,$D40),0,$C40))</f>
        <v>0</v>
      </c>
      <c r="AQ40" s="19">
        <f>IF($F40&lt;&gt;0,IF(MOD(AQ$8-1-$G40,$D40),0,IF(AND(MOD(COUNTIF($I40:AP40,"&lt;&gt;0")+1,$F40)=0,AP40&lt;&gt;$E40),$E40,$C40)),IF(MOD(AQ$8-1-$G40,$D40),0,$C40))</f>
        <v>0</v>
      </c>
      <c r="AR40" s="19">
        <f>IF($F40&lt;&gt;0,IF(MOD(AR$8-1-$G40,$D40),0,IF(AND(MOD(COUNTIF($I40:AQ40,"&lt;&gt;0")+1,$F40)=0,AQ40&lt;&gt;$E40),$E40,$C40)),IF(MOD(AR$8-1-$G40,$D40),0,$C40))</f>
        <v>0</v>
      </c>
      <c r="AS40" s="19">
        <f>IF($F40&lt;&gt;0,IF(MOD(AS$8-1-$G40,$D40),0,IF(AND(MOD(COUNTIF($I40:AR40,"&lt;&gt;0")+1,$F40)=0,AR40&lt;&gt;$E40),$E40,$C40)),IF(MOD(AS$8-1-$G40,$D40),0,$C40))</f>
        <v>0</v>
      </c>
      <c r="AT40" s="19">
        <f>IF($F40&lt;&gt;0,IF(MOD(AT$8-1-$G40,$D40),0,IF(AND(MOD(COUNTIF($I40:AS40,"&lt;&gt;0")+1,$F40)=0,AS40&lt;&gt;$E40),$E40,$C40)),IF(MOD(AT$8-1-$G40,$D40),0,$C40))</f>
        <v>0</v>
      </c>
      <c r="AU40" s="19">
        <f>IF($F40&lt;&gt;0,IF(MOD(AU$8-1-$G40,$D40),0,IF(AND(MOD(COUNTIF($I40:AT40,"&lt;&gt;0")+1,$F40)=0,AT40&lt;&gt;$E40),$E40,$C40)),IF(MOD(AU$8-1-$G40,$D40),0,$C40))</f>
        <v>0</v>
      </c>
      <c r="AV40" s="19">
        <f>IF($F40&lt;&gt;0,IF(MOD(AV$8-1-$G40,$D40),0,IF(AND(MOD(COUNTIF($I40:AU40,"&lt;&gt;0")+1,$F40)=0,AU40&lt;&gt;$E40),$E40,$C40)),IF(MOD(AV$8-1-$G40,$D40),0,$C40))</f>
        <v>0.5</v>
      </c>
      <c r="AW40" s="19">
        <f>IF($F40&lt;&gt;0,IF(MOD(AW$8-1-$G40,$D40),0,IF(AND(MOD(COUNTIF($I40:AV40,"&lt;&gt;0")+1,$F40)=0,AV40&lt;&gt;$E40),$E40,$C40)),IF(MOD(AW$8-1-$G40,$D40),0,$C40))</f>
        <v>0</v>
      </c>
      <c r="AX40" s="19">
        <f>IF($F40&lt;&gt;0,IF(MOD(AX$8-1-$G40,$D40),0,IF(AND(MOD(COUNTIF($I40:AW40,"&lt;&gt;0")+1,$F40)=0,AW40&lt;&gt;$E40),$E40,$C40)),IF(MOD(AX$8-1-$G40,$D40),0,$C40))</f>
        <v>0</v>
      </c>
      <c r="AY40" s="19">
        <f>IF($F40&lt;&gt;0,IF(MOD(AY$8-1-$G40,$D40),0,IF(AND(MOD(COUNTIF($I40:AX40,"&lt;&gt;0")+1,$F40)=0,AX40&lt;&gt;$E40),$E40,$C40)),IF(MOD(AY$8-1-$G40,$D40),0,$C40))</f>
        <v>0</v>
      </c>
      <c r="AZ40" s="19">
        <f>IF($F40&lt;&gt;0,IF(MOD(AZ$8-1-$G40,$D40),0,IF(AND(MOD(COUNTIF($I40:AY40,"&lt;&gt;0")+1,$F40)=0,AY40&lt;&gt;$E40),$E40,$C40)),IF(MOD(AZ$8-1-$G40,$D40),0,$C40))</f>
        <v>0</v>
      </c>
      <c r="BA40" s="19">
        <f>IF($F40&lt;&gt;0,IF(MOD(BA$8-1-$G40,$D40),0,IF(AND(MOD(COUNTIF($I40:AZ40,"&lt;&gt;0")+1,$F40)=0,AZ40&lt;&gt;$E40),$E40,$C40)),IF(MOD(BA$8-1-$G40,$D40),0,$C40))</f>
        <v>0</v>
      </c>
      <c r="BB40" s="19">
        <f>IF($F40&lt;&gt;0,IF(MOD(BB$8-1-$G40,$D40),0,IF(AND(MOD(COUNTIF($I40:BA40,"&lt;&gt;0")+1,$F40)=0,BA40&lt;&gt;$E40),$E40,$C40)),IF(MOD(BB$8-1-$G40,$D40),0,$C40))</f>
        <v>0</v>
      </c>
      <c r="BC40" s="19">
        <f>IF($F40&lt;&gt;0,IF(MOD(BC$8-1-$G40,$D40),0,IF(AND(MOD(COUNTIF($I40:BB40,"&lt;&gt;0")+1,$F40)=0,BB40&lt;&gt;$E40),$E40,$C40)),IF(MOD(BC$8-1-$G40,$D40),0,$C40))</f>
        <v>0</v>
      </c>
      <c r="BD40" s="19">
        <f>IF($F40&lt;&gt;0,IF(MOD(BD$8-1-$G40,$D40),0,IF(AND(MOD(COUNTIF($I40:BC40,"&lt;&gt;0")+1,$F40)=0,BC40&lt;&gt;$E40),$E40,$C40)),IF(MOD(BD$8-1-$G40,$D40),0,$C40))</f>
        <v>0</v>
      </c>
      <c r="BE40" s="19">
        <f>IF($F40&lt;&gt;0,IF(MOD(BE$8-1-$G40,$D40),0,IF(AND(MOD(COUNTIF($I40:BD40,"&lt;&gt;0")+1,$F40)=0,BD40&lt;&gt;$E40),$E40,$C40)),IF(MOD(BE$8-1-$G40,$D40),0,$C40))</f>
        <v>0</v>
      </c>
      <c r="BF40" s="19">
        <f>IF($F40&lt;&gt;0,IF(MOD(BF$8-1-$G40,$D40),0,IF(AND(MOD(COUNTIF($I40:BE40,"&lt;&gt;0")+1,$F40)=0,BE40&lt;&gt;$E40),$E40,$C40)),IF(MOD(BF$8-1-$G40,$D40),0,$C40))</f>
        <v>0</v>
      </c>
      <c r="BG40" s="19">
        <f>IF($F40&lt;&gt;0,IF(MOD(BG$8-1-$G40,$D40),0,IF(AND(MOD(COUNTIF($I40:BF40,"&lt;&gt;0")+1,$F40)=0,BF40&lt;&gt;$E40),$E40,$C40)),IF(MOD(BG$8-1-$G40,$D40),0,$C40))</f>
        <v>0</v>
      </c>
    </row>
    <row r="41" spans="2:59">
      <c r="B41" s="20" t="s">
        <v>95</v>
      </c>
      <c r="C41" s="20">
        <v>0.5</v>
      </c>
      <c r="D41" s="20">
        <v>13</v>
      </c>
      <c r="E41" s="20">
        <v>0</v>
      </c>
      <c r="F41" s="21">
        <v>0</v>
      </c>
      <c r="G41" s="17">
        <v>0</v>
      </c>
      <c r="H41" s="22">
        <f t="shared" si="7"/>
        <v>11</v>
      </c>
      <c r="I41" s="23">
        <f t="shared" si="8"/>
        <v>0.5</v>
      </c>
      <c r="J41" s="23">
        <f>IF($F41&lt;&gt;0,IF(MOD(J$8-1-$G41,$D41),0,IF(AND(MOD(COUNTIF($I41:I41,"&lt;&gt;0")+1,$F41)=0,I41&lt;&gt;$E41),$E41,$C41)),IF(MOD(J$8-1-$G41,$D41),0,$C41))</f>
        <v>0</v>
      </c>
      <c r="K41" s="23">
        <f>IF($F41&lt;&gt;0,IF(MOD(K$8-1-$G41,$D41),0,IF(AND(MOD(COUNTIF($I41:J41,"&lt;&gt;0")+1,$F41)=0,J41&lt;&gt;$E41),$E41,$C41)),IF(MOD(K$8-1-$G41,$D41),0,$C41))</f>
        <v>0</v>
      </c>
      <c r="L41" s="23">
        <f>IF($F41&lt;&gt;0,IF(MOD(L$8-1-$G41,$D41),0,IF(AND(MOD(COUNTIF($I41:K41,"&lt;&gt;0")+1,$F41)=0,K41&lt;&gt;$E41),$E41,$C41)),IF(MOD(L$8-1-$G41,$D41),0,$C41))</f>
        <v>0</v>
      </c>
      <c r="M41" s="23">
        <f>IF($F41&lt;&gt;0,IF(MOD(M$8-1-$G41,$D41),0,IF(AND(MOD(COUNTIF($I41:L41,"&lt;&gt;0")+1,$F41)=0,L41&lt;&gt;$E41),$E41,$C41)),IF(MOD(M$8-1-$G41,$D41),0,$C41))</f>
        <v>0</v>
      </c>
      <c r="N41" s="23">
        <f>IF($F41&lt;&gt;0,IF(MOD(N$8-1-$G41,$D41),0,IF(AND(MOD(COUNTIF($I41:M41,"&lt;&gt;0")+1,$F41)=0,M41&lt;&gt;$E41),$E41,$C41)),IF(MOD(N$8-1-$G41,$D41),0,$C41))</f>
        <v>0</v>
      </c>
      <c r="O41" s="23">
        <f>IF($F41&lt;&gt;0,IF(MOD(O$8-1-$G41,$D41),0,IF(AND(MOD(COUNTIF($I41:N41,"&lt;&gt;0")+1,$F41)=0,N41&lt;&gt;$E41),$E41,$C41)),IF(MOD(O$8-1-$G41,$D41),0,$C41))</f>
        <v>0</v>
      </c>
      <c r="P41" s="23">
        <f>IF($F41&lt;&gt;0,IF(MOD(P$8-1-$G41,$D41),0,IF(AND(MOD(COUNTIF($I41:O41,"&lt;&gt;0")+1,$F41)=0,O41&lt;&gt;$E41),$E41,$C41)),IF(MOD(P$8-1-$G41,$D41),0,$C41))</f>
        <v>0</v>
      </c>
      <c r="Q41" s="23">
        <f>IF($F41&lt;&gt;0,IF(MOD(Q$8-1-$G41,$D41),0,IF(AND(MOD(COUNTIF($I41:P41,"&lt;&gt;0")+1,$F41)=0,P41&lt;&gt;$E41),$E41,$C41)),IF(MOD(Q$8-1-$G41,$D41),0,$C41))</f>
        <v>0</v>
      </c>
      <c r="R41" s="23">
        <f>IF($F41&lt;&gt;0,IF(MOD(R$8-1-$G41,$D41),0,IF(AND(MOD(COUNTIF($I41:Q41,"&lt;&gt;0")+1,$F41)=0,Q41&lt;&gt;$E41),$E41,$C41)),IF(MOD(R$8-1-$G41,$D41),0,$C41))</f>
        <v>0</v>
      </c>
      <c r="S41" s="23">
        <f>IF($F41&lt;&gt;0,IF(MOD(S$8-1-$G41,$D41),0,IF(AND(MOD(COUNTIF($I41:R41,"&lt;&gt;0")+1,$F41)=0,R41&lt;&gt;$E41),$E41,$C41)),IF(MOD(S$8-1-$G41,$D41),0,$C41))</f>
        <v>0</v>
      </c>
      <c r="T41" s="23">
        <f>IF($F41&lt;&gt;0,IF(MOD(T$8-1-$G41,$D41),0,IF(AND(MOD(COUNTIF($I41:S41,"&lt;&gt;0")+1,$F41)=0,S41&lt;&gt;$E41),$E41,$C41)),IF(MOD(T$8-1-$G41,$D41),0,$C41))</f>
        <v>0</v>
      </c>
      <c r="U41" s="23">
        <f>IF($F41&lt;&gt;0,IF(MOD(U$8-1-$G41,$D41),0,IF(AND(MOD(COUNTIF($I41:T41,"&lt;&gt;0")+1,$F41)=0,T41&lt;&gt;$E41),$E41,$C41)),IF(MOD(U$8-1-$G41,$D41),0,$C41))</f>
        <v>0</v>
      </c>
      <c r="V41" s="23">
        <f>IF($F41&lt;&gt;0,IF(MOD(V$8-1-$G41,$D41),0,IF(AND(MOD(COUNTIF($I41:U41,"&lt;&gt;0")+1,$F41)=0,U41&lt;&gt;$E41),$E41,$C41)),IF(MOD(V$8-1-$G41,$D41),0,$C41))</f>
        <v>0.5</v>
      </c>
      <c r="W41" s="23">
        <f>IF($F41&lt;&gt;0,IF(MOD(W$8-1-$G41,$D41),0,IF(AND(MOD(COUNTIF($I41:V41,"&lt;&gt;0")+1,$F41)=0,V41&lt;&gt;$E41),$E41,$C41)),IF(MOD(W$8-1-$G41,$D41),0,$C41))</f>
        <v>0</v>
      </c>
      <c r="X41" s="23">
        <f>IF($F41&lt;&gt;0,IF(MOD(X$8-1-$G41,$D41),0,IF(AND(MOD(COUNTIF($I41:W41,"&lt;&gt;0")+1,$F41)=0,W41&lt;&gt;$E41),$E41,$C41)),IF(MOD(X$8-1-$G41,$D41),0,$C41))</f>
        <v>0</v>
      </c>
      <c r="Y41" s="23">
        <f>IF($F41&lt;&gt;0,IF(MOD(Y$8-1-$G41,$D41),0,IF(AND(MOD(COUNTIF($I41:X41,"&lt;&gt;0")+1,$F41)=0,X41&lt;&gt;$E41),$E41,$C41)),IF(MOD(Y$8-1-$G41,$D41),0,$C41))</f>
        <v>0</v>
      </c>
      <c r="Z41" s="23">
        <f>IF($F41&lt;&gt;0,IF(MOD(Z$8-1-$G41,$D41),0,IF(AND(MOD(COUNTIF($I41:Y41,"&lt;&gt;0")+1,$F41)=0,Y41&lt;&gt;$E41),$E41,$C41)),IF(MOD(Z$8-1-$G41,$D41),0,$C41))</f>
        <v>0</v>
      </c>
      <c r="AA41" s="23">
        <f>IF($F41&lt;&gt;0,IF(MOD(AA$8-1-$G41,$D41),0,IF(AND(MOD(COUNTIF($I41:Z41,"&lt;&gt;0")+1,$F41)=0,Z41&lt;&gt;$E41),$E41,$C41)),IF(MOD(AA$8-1-$G41,$D41),0,$C41))</f>
        <v>0</v>
      </c>
      <c r="AB41" s="23">
        <f>IF($F41&lt;&gt;0,IF(MOD(AB$8-1-$G41,$D41),0,IF(AND(MOD(COUNTIF($I41:AA41,"&lt;&gt;0")+1,$F41)=0,AA41&lt;&gt;$E41),$E41,$C41)),IF(MOD(AB$8-1-$G41,$D41),0,$C41))</f>
        <v>0</v>
      </c>
      <c r="AC41" s="23">
        <f>IF($F41&lt;&gt;0,IF(MOD(AC$8-1-$G41,$D41),0,IF(AND(MOD(COUNTIF($I41:AB41,"&lt;&gt;0")+1,$F41)=0,AB41&lt;&gt;$E41),$E41,$C41)),IF(MOD(AC$8-1-$G41,$D41),0,$C41))</f>
        <v>0</v>
      </c>
      <c r="AD41" s="23">
        <f>IF($F41&lt;&gt;0,IF(MOD(AD$8-1-$G41,$D41),0,IF(AND(MOD(COUNTIF($I41:AC41,"&lt;&gt;0")+1,$F41)=0,AC41&lt;&gt;$E41),$E41,$C41)),IF(MOD(AD$8-1-$G41,$D41),0,$C41))</f>
        <v>0</v>
      </c>
      <c r="AE41" s="23">
        <f>IF($F41&lt;&gt;0,IF(MOD(AE$8-1-$G41,$D41),0,IF(AND(MOD(COUNTIF($I41:AD41,"&lt;&gt;0")+1,$F41)=0,AD41&lt;&gt;$E41),$E41,$C41)),IF(MOD(AE$8-1-$G41,$D41),0,$C41))</f>
        <v>0</v>
      </c>
      <c r="AF41" s="23">
        <f>IF($F41&lt;&gt;0,IF(MOD(AF$8-1-$G41,$D41),0,IF(AND(MOD(COUNTIF($I41:AE41,"&lt;&gt;0")+1,$F41)=0,AE41&lt;&gt;$E41),$E41,$C41)),IF(MOD(AF$8-1-$G41,$D41),0,$C41))</f>
        <v>0</v>
      </c>
      <c r="AG41" s="23">
        <f>IF($F41&lt;&gt;0,IF(MOD(AG$8-1-$G41,$D41),0,IF(AND(MOD(COUNTIF($I41:AF41,"&lt;&gt;0")+1,$F41)=0,AF41&lt;&gt;$E41),$E41,$C41)),IF(MOD(AG$8-1-$G41,$D41),0,$C41))</f>
        <v>0</v>
      </c>
      <c r="AH41" s="23">
        <f>IF($F41&lt;&gt;0,IF(MOD(AH$8-1-$G41,$D41),0,IF(AND(MOD(COUNTIF($I41:AG41,"&lt;&gt;0")+1,$F41)=0,AG41&lt;&gt;$E41),$E41,$C41)),IF(MOD(AH$8-1-$G41,$D41),0,$C41))</f>
        <v>0</v>
      </c>
      <c r="AI41" s="23">
        <f>IF($F41&lt;&gt;0,IF(MOD(AI$8-1-$G41,$D41),0,IF(AND(MOD(COUNTIF($I41:AH41,"&lt;&gt;0")+1,$F41)=0,AH41&lt;&gt;$E41),$E41,$C41)),IF(MOD(AI$8-1-$G41,$D41),0,$C41))</f>
        <v>0.5</v>
      </c>
      <c r="AJ41" s="23">
        <f>IF($F41&lt;&gt;0,IF(MOD(AJ$8-1-$G41,$D41),0,IF(AND(MOD(COUNTIF($I41:AI41,"&lt;&gt;0")+1,$F41)=0,AI41&lt;&gt;$E41),$E41,$C41)),IF(MOD(AJ$8-1-$G41,$D41),0,$C41))</f>
        <v>0</v>
      </c>
      <c r="AK41" s="23">
        <f>IF($F41&lt;&gt;0,IF(MOD(AK$8-1-$G41,$D41),0,IF(AND(MOD(COUNTIF($I41:AJ41,"&lt;&gt;0")+1,$F41)=0,AJ41&lt;&gt;$E41),$E41,$C41)),IF(MOD(AK$8-1-$G41,$D41),0,$C41))</f>
        <v>0</v>
      </c>
      <c r="AL41" s="23">
        <f>IF($F41&lt;&gt;0,IF(MOD(AL$8-1-$G41,$D41),0,IF(AND(MOD(COUNTIF($I41:AK41,"&lt;&gt;0")+1,$F41)=0,AK41&lt;&gt;$E41),$E41,$C41)),IF(MOD(AL$8-1-$G41,$D41),0,$C41))</f>
        <v>0</v>
      </c>
      <c r="AM41" s="23">
        <f>IF($F41&lt;&gt;0,IF(MOD(AM$8-1-$G41,$D41),0,IF(AND(MOD(COUNTIF($I41:AL41,"&lt;&gt;0")+1,$F41)=0,AL41&lt;&gt;$E41),$E41,$C41)),IF(MOD(AM$8-1-$G41,$D41),0,$C41))</f>
        <v>0</v>
      </c>
      <c r="AN41" s="23">
        <f>IF($F41&lt;&gt;0,IF(MOD(AN$8-1-$G41,$D41),0,IF(AND(MOD(COUNTIF($I41:AM41,"&lt;&gt;0")+1,$F41)=0,AM41&lt;&gt;$E41),$E41,$C41)),IF(MOD(AN$8-1-$G41,$D41),0,$C41))</f>
        <v>0</v>
      </c>
      <c r="AO41" s="23">
        <f>IF($F41&lt;&gt;0,IF(MOD(AO$8-1-$G41,$D41),0,IF(AND(MOD(COUNTIF($I41:AN41,"&lt;&gt;0")+1,$F41)=0,AN41&lt;&gt;$E41),$E41,$C41)),IF(MOD(AO$8-1-$G41,$D41),0,$C41))</f>
        <v>0</v>
      </c>
      <c r="AP41" s="23">
        <f>IF($F41&lt;&gt;0,IF(MOD(AP$8-1-$G41,$D41),0,IF(AND(MOD(COUNTIF($I41:AO41,"&lt;&gt;0")+1,$F41)=0,AO41&lt;&gt;$E41),$E41,$C41)),IF(MOD(AP$8-1-$G41,$D41),0,$C41))</f>
        <v>0</v>
      </c>
      <c r="AQ41" s="23">
        <f>IF($F41&lt;&gt;0,IF(MOD(AQ$8-1-$G41,$D41),0,IF(AND(MOD(COUNTIF($I41:AP41,"&lt;&gt;0")+1,$F41)=0,AP41&lt;&gt;$E41),$E41,$C41)),IF(MOD(AQ$8-1-$G41,$D41),0,$C41))</f>
        <v>0</v>
      </c>
      <c r="AR41" s="23">
        <f>IF($F41&lt;&gt;0,IF(MOD(AR$8-1-$G41,$D41),0,IF(AND(MOD(COUNTIF($I41:AQ41,"&lt;&gt;0")+1,$F41)=0,AQ41&lt;&gt;$E41),$E41,$C41)),IF(MOD(AR$8-1-$G41,$D41),0,$C41))</f>
        <v>0</v>
      </c>
      <c r="AS41" s="23">
        <f>IF($F41&lt;&gt;0,IF(MOD(AS$8-1-$G41,$D41),0,IF(AND(MOD(COUNTIF($I41:AR41,"&lt;&gt;0")+1,$F41)=0,AR41&lt;&gt;$E41),$E41,$C41)),IF(MOD(AS$8-1-$G41,$D41),0,$C41))</f>
        <v>0</v>
      </c>
      <c r="AT41" s="23">
        <f>IF($F41&lt;&gt;0,IF(MOD(AT$8-1-$G41,$D41),0,IF(AND(MOD(COUNTIF($I41:AS41,"&lt;&gt;0")+1,$F41)=0,AS41&lt;&gt;$E41),$E41,$C41)),IF(MOD(AT$8-1-$G41,$D41),0,$C41))</f>
        <v>0</v>
      </c>
      <c r="AU41" s="23">
        <f>IF($F41&lt;&gt;0,IF(MOD(AU$8-1-$G41,$D41),0,IF(AND(MOD(COUNTIF($I41:AT41,"&lt;&gt;0")+1,$F41)=0,AT41&lt;&gt;$E41),$E41,$C41)),IF(MOD(AU$8-1-$G41,$D41),0,$C41))</f>
        <v>0</v>
      </c>
      <c r="AV41" s="23">
        <f>IF($F41&lt;&gt;0,IF(MOD(AV$8-1-$G41,$D41),0,IF(AND(MOD(COUNTIF($I41:AU41,"&lt;&gt;0")+1,$F41)=0,AU41&lt;&gt;$E41),$E41,$C41)),IF(MOD(AV$8-1-$G41,$D41),0,$C41))</f>
        <v>0.5</v>
      </c>
      <c r="AW41" s="23">
        <f>IF($F41&lt;&gt;0,IF(MOD(AW$8-1-$G41,$D41),0,IF(AND(MOD(COUNTIF($I41:AV41,"&lt;&gt;0")+1,$F41)=0,AV41&lt;&gt;$E41),$E41,$C41)),IF(MOD(AW$8-1-$G41,$D41),0,$C41))</f>
        <v>0</v>
      </c>
      <c r="AX41" s="23">
        <f>IF($F41&lt;&gt;0,IF(MOD(AX$8-1-$G41,$D41),0,IF(AND(MOD(COUNTIF($I41:AW41,"&lt;&gt;0")+1,$F41)=0,AW41&lt;&gt;$E41),$E41,$C41)),IF(MOD(AX$8-1-$G41,$D41),0,$C41))</f>
        <v>0</v>
      </c>
      <c r="AY41" s="23">
        <f>IF($F41&lt;&gt;0,IF(MOD(AY$8-1-$G41,$D41),0,IF(AND(MOD(COUNTIF($I41:AX41,"&lt;&gt;0")+1,$F41)=0,AX41&lt;&gt;$E41),$E41,$C41)),IF(MOD(AY$8-1-$G41,$D41),0,$C41))</f>
        <v>0</v>
      </c>
      <c r="AZ41" s="23">
        <f>IF($F41&lt;&gt;0,IF(MOD(AZ$8-1-$G41,$D41),0,IF(AND(MOD(COUNTIF($I41:AY41,"&lt;&gt;0")+1,$F41)=0,AY41&lt;&gt;$E41),$E41,$C41)),IF(MOD(AZ$8-1-$G41,$D41),0,$C41))</f>
        <v>0</v>
      </c>
      <c r="BA41" s="23">
        <f>IF($F41&lt;&gt;0,IF(MOD(BA$8-1-$G41,$D41),0,IF(AND(MOD(COUNTIF($I41:AZ41,"&lt;&gt;0")+1,$F41)=0,AZ41&lt;&gt;$E41),$E41,$C41)),IF(MOD(BA$8-1-$G41,$D41),0,$C41))</f>
        <v>0</v>
      </c>
      <c r="BB41" s="23">
        <f>IF($F41&lt;&gt;0,IF(MOD(BB$8-1-$G41,$D41),0,IF(AND(MOD(COUNTIF($I41:BA41,"&lt;&gt;0")+1,$F41)=0,BA41&lt;&gt;$E41),$E41,$C41)),IF(MOD(BB$8-1-$G41,$D41),0,$C41))</f>
        <v>0</v>
      </c>
      <c r="BC41" s="23">
        <f>IF($F41&lt;&gt;0,IF(MOD(BC$8-1-$G41,$D41),0,IF(AND(MOD(COUNTIF($I41:BB41,"&lt;&gt;0")+1,$F41)=0,BB41&lt;&gt;$E41),$E41,$C41)),IF(MOD(BC$8-1-$G41,$D41),0,$C41))</f>
        <v>0</v>
      </c>
      <c r="BD41" s="23">
        <f>IF($F41&lt;&gt;0,IF(MOD(BD$8-1-$G41,$D41),0,IF(AND(MOD(COUNTIF($I41:BC41,"&lt;&gt;0")+1,$F41)=0,BC41&lt;&gt;$E41),$E41,$C41)),IF(MOD(BD$8-1-$G41,$D41),0,$C41))</f>
        <v>0</v>
      </c>
      <c r="BE41" s="23">
        <f>IF($F41&lt;&gt;0,IF(MOD(BE$8-1-$G41,$D41),0,IF(AND(MOD(COUNTIF($I41:BD41,"&lt;&gt;0")+1,$F41)=0,BD41&lt;&gt;$E41),$E41,$C41)),IF(MOD(BE$8-1-$G41,$D41),0,$C41))</f>
        <v>0</v>
      </c>
      <c r="BF41" s="23">
        <f>IF($F41&lt;&gt;0,IF(MOD(BF$8-1-$G41,$D41),0,IF(AND(MOD(COUNTIF($I41:BE41,"&lt;&gt;0")+1,$F41)=0,BE41&lt;&gt;$E41),$E41,$C41)),IF(MOD(BF$8-1-$G41,$D41),0,$C41))</f>
        <v>0</v>
      </c>
      <c r="BG41" s="23">
        <f>IF($F41&lt;&gt;0,IF(MOD(BG$8-1-$G41,$D41),0,IF(AND(MOD(COUNTIF($I41:BF41,"&lt;&gt;0")+1,$F41)=0,BF41&lt;&gt;$E41),$E41,$C41)),IF(MOD(BG$8-1-$G41,$D41),0,$C41))</f>
        <v>0</v>
      </c>
    </row>
    <row r="42" spans="2:59">
      <c r="B42" s="20" t="s">
        <v>96</v>
      </c>
      <c r="C42" s="15">
        <v>1</v>
      </c>
      <c r="D42" s="15">
        <v>13</v>
      </c>
      <c r="E42" s="15">
        <v>0</v>
      </c>
      <c r="F42" s="16">
        <v>0</v>
      </c>
      <c r="G42" s="17">
        <v>0</v>
      </c>
      <c r="H42" s="18">
        <f t="shared" si="7"/>
        <v>11</v>
      </c>
      <c r="I42" s="19">
        <f t="shared" si="8"/>
        <v>1</v>
      </c>
      <c r="J42" s="19">
        <f>IF($F42&lt;&gt;0,IF(MOD(J$8-1-$G42,$D42),0,IF(AND(MOD(COUNTIF($I42:I42,"&lt;&gt;0")+1,$F42)=0,I42&lt;&gt;$E42),$E42,$C42)),IF(MOD(J$8-1-$G42,$D42),0,$C42))</f>
        <v>0</v>
      </c>
      <c r="K42" s="19">
        <f>IF($F42&lt;&gt;0,IF(MOD(K$8-1-$G42,$D42),0,IF(AND(MOD(COUNTIF($I42:J42,"&lt;&gt;0")+1,$F42)=0,J42&lt;&gt;$E42),$E42,$C42)),IF(MOD(K$8-1-$G42,$D42),0,$C42))</f>
        <v>0</v>
      </c>
      <c r="L42" s="19">
        <f>IF($F42&lt;&gt;0,IF(MOD(L$8-1-$G42,$D42),0,IF(AND(MOD(COUNTIF($I42:K42,"&lt;&gt;0")+1,$F42)=0,K42&lt;&gt;$E42),$E42,$C42)),IF(MOD(L$8-1-$G42,$D42),0,$C42))</f>
        <v>0</v>
      </c>
      <c r="M42" s="19">
        <f>IF($F42&lt;&gt;0,IF(MOD(M$8-1-$G42,$D42),0,IF(AND(MOD(COUNTIF($I42:L42,"&lt;&gt;0")+1,$F42)=0,L42&lt;&gt;$E42),$E42,$C42)),IF(MOD(M$8-1-$G42,$D42),0,$C42))</f>
        <v>0</v>
      </c>
      <c r="N42" s="19">
        <f>IF($F42&lt;&gt;0,IF(MOD(N$8-1-$G42,$D42),0,IF(AND(MOD(COUNTIF($I42:M42,"&lt;&gt;0")+1,$F42)=0,M42&lt;&gt;$E42),$E42,$C42)),IF(MOD(N$8-1-$G42,$D42),0,$C42))</f>
        <v>0</v>
      </c>
      <c r="O42" s="19">
        <f>IF($F42&lt;&gt;0,IF(MOD(O$8-1-$G42,$D42),0,IF(AND(MOD(COUNTIF($I42:N42,"&lt;&gt;0")+1,$F42)=0,N42&lt;&gt;$E42),$E42,$C42)),IF(MOD(O$8-1-$G42,$D42),0,$C42))</f>
        <v>0</v>
      </c>
      <c r="P42" s="19">
        <f>IF($F42&lt;&gt;0,IF(MOD(P$8-1-$G42,$D42),0,IF(AND(MOD(COUNTIF($I42:O42,"&lt;&gt;0")+1,$F42)=0,O42&lt;&gt;$E42),$E42,$C42)),IF(MOD(P$8-1-$G42,$D42),0,$C42))</f>
        <v>0</v>
      </c>
      <c r="Q42" s="19">
        <f>IF($F42&lt;&gt;0,IF(MOD(Q$8-1-$G42,$D42),0,IF(AND(MOD(COUNTIF($I42:P42,"&lt;&gt;0")+1,$F42)=0,P42&lt;&gt;$E42),$E42,$C42)),IF(MOD(Q$8-1-$G42,$D42),0,$C42))</f>
        <v>0</v>
      </c>
      <c r="R42" s="19">
        <f>IF($F42&lt;&gt;0,IF(MOD(R$8-1-$G42,$D42),0,IF(AND(MOD(COUNTIF($I42:Q42,"&lt;&gt;0")+1,$F42)=0,Q42&lt;&gt;$E42),$E42,$C42)),IF(MOD(R$8-1-$G42,$D42),0,$C42))</f>
        <v>0</v>
      </c>
      <c r="S42" s="19">
        <f>IF($F42&lt;&gt;0,IF(MOD(S$8-1-$G42,$D42),0,IF(AND(MOD(COUNTIF($I42:R42,"&lt;&gt;0")+1,$F42)=0,R42&lt;&gt;$E42),$E42,$C42)),IF(MOD(S$8-1-$G42,$D42),0,$C42))</f>
        <v>0</v>
      </c>
      <c r="T42" s="19">
        <f>IF($F42&lt;&gt;0,IF(MOD(T$8-1-$G42,$D42),0,IF(AND(MOD(COUNTIF($I42:S42,"&lt;&gt;0")+1,$F42)=0,S42&lt;&gt;$E42),$E42,$C42)),IF(MOD(T$8-1-$G42,$D42),0,$C42))</f>
        <v>0</v>
      </c>
      <c r="U42" s="19">
        <f>IF($F42&lt;&gt;0,IF(MOD(U$8-1-$G42,$D42),0,IF(AND(MOD(COUNTIF($I42:T42,"&lt;&gt;0")+1,$F42)=0,T42&lt;&gt;$E42),$E42,$C42)),IF(MOD(U$8-1-$G42,$D42),0,$C42))</f>
        <v>0</v>
      </c>
      <c r="V42" s="19">
        <f>IF($F42&lt;&gt;0,IF(MOD(V$8-1-$G42,$D42),0,IF(AND(MOD(COUNTIF($I42:U42,"&lt;&gt;0")+1,$F42)=0,U42&lt;&gt;$E42),$E42,$C42)),IF(MOD(V$8-1-$G42,$D42),0,$C42))</f>
        <v>1</v>
      </c>
      <c r="W42" s="19">
        <f>IF($F42&lt;&gt;0,IF(MOD(W$8-1-$G42,$D42),0,IF(AND(MOD(COUNTIF($I42:V42,"&lt;&gt;0")+1,$F42)=0,V42&lt;&gt;$E42),$E42,$C42)),IF(MOD(W$8-1-$G42,$D42),0,$C42))</f>
        <v>0</v>
      </c>
      <c r="X42" s="19">
        <f>IF($F42&lt;&gt;0,IF(MOD(X$8-1-$G42,$D42),0,IF(AND(MOD(COUNTIF($I42:W42,"&lt;&gt;0")+1,$F42)=0,W42&lt;&gt;$E42),$E42,$C42)),IF(MOD(X$8-1-$G42,$D42),0,$C42))</f>
        <v>0</v>
      </c>
      <c r="Y42" s="19">
        <f>IF($F42&lt;&gt;0,IF(MOD(Y$8-1-$G42,$D42),0,IF(AND(MOD(COUNTIF($I42:X42,"&lt;&gt;0")+1,$F42)=0,X42&lt;&gt;$E42),$E42,$C42)),IF(MOD(Y$8-1-$G42,$D42),0,$C42))</f>
        <v>0</v>
      </c>
      <c r="Z42" s="19">
        <f>IF($F42&lt;&gt;0,IF(MOD(Z$8-1-$G42,$D42),0,IF(AND(MOD(COUNTIF($I42:Y42,"&lt;&gt;0")+1,$F42)=0,Y42&lt;&gt;$E42),$E42,$C42)),IF(MOD(Z$8-1-$G42,$D42),0,$C42))</f>
        <v>0</v>
      </c>
      <c r="AA42" s="19">
        <f>IF($F42&lt;&gt;0,IF(MOD(AA$8-1-$G42,$D42),0,IF(AND(MOD(COUNTIF($I42:Z42,"&lt;&gt;0")+1,$F42)=0,Z42&lt;&gt;$E42),$E42,$C42)),IF(MOD(AA$8-1-$G42,$D42),0,$C42))</f>
        <v>0</v>
      </c>
      <c r="AB42" s="19">
        <f>IF($F42&lt;&gt;0,IF(MOD(AB$8-1-$G42,$D42),0,IF(AND(MOD(COUNTIF($I42:AA42,"&lt;&gt;0")+1,$F42)=0,AA42&lt;&gt;$E42),$E42,$C42)),IF(MOD(AB$8-1-$G42,$D42),0,$C42))</f>
        <v>0</v>
      </c>
      <c r="AC42" s="19">
        <f>IF($F42&lt;&gt;0,IF(MOD(AC$8-1-$G42,$D42),0,IF(AND(MOD(COUNTIF($I42:AB42,"&lt;&gt;0")+1,$F42)=0,AB42&lt;&gt;$E42),$E42,$C42)),IF(MOD(AC$8-1-$G42,$D42),0,$C42))</f>
        <v>0</v>
      </c>
      <c r="AD42" s="19">
        <f>IF($F42&lt;&gt;0,IF(MOD(AD$8-1-$G42,$D42),0,IF(AND(MOD(COUNTIF($I42:AC42,"&lt;&gt;0")+1,$F42)=0,AC42&lt;&gt;$E42),$E42,$C42)),IF(MOD(AD$8-1-$G42,$D42),0,$C42))</f>
        <v>0</v>
      </c>
      <c r="AE42" s="19">
        <f>IF($F42&lt;&gt;0,IF(MOD(AE$8-1-$G42,$D42),0,IF(AND(MOD(COUNTIF($I42:AD42,"&lt;&gt;0")+1,$F42)=0,AD42&lt;&gt;$E42),$E42,$C42)),IF(MOD(AE$8-1-$G42,$D42),0,$C42))</f>
        <v>0</v>
      </c>
      <c r="AF42" s="19">
        <f>IF($F42&lt;&gt;0,IF(MOD(AF$8-1-$G42,$D42),0,IF(AND(MOD(COUNTIF($I42:AE42,"&lt;&gt;0")+1,$F42)=0,AE42&lt;&gt;$E42),$E42,$C42)),IF(MOD(AF$8-1-$G42,$D42),0,$C42))</f>
        <v>0</v>
      </c>
      <c r="AG42" s="19">
        <f>IF($F42&lt;&gt;0,IF(MOD(AG$8-1-$G42,$D42),0,IF(AND(MOD(COUNTIF($I42:AF42,"&lt;&gt;0")+1,$F42)=0,AF42&lt;&gt;$E42),$E42,$C42)),IF(MOD(AG$8-1-$G42,$D42),0,$C42))</f>
        <v>0</v>
      </c>
      <c r="AH42" s="19">
        <f>IF($F42&lt;&gt;0,IF(MOD(AH$8-1-$G42,$D42),0,IF(AND(MOD(COUNTIF($I42:AG42,"&lt;&gt;0")+1,$F42)=0,AG42&lt;&gt;$E42),$E42,$C42)),IF(MOD(AH$8-1-$G42,$D42),0,$C42))</f>
        <v>0</v>
      </c>
      <c r="AI42" s="19">
        <f>IF($F42&lt;&gt;0,IF(MOD(AI$8-1-$G42,$D42),0,IF(AND(MOD(COUNTIF($I42:AH42,"&lt;&gt;0")+1,$F42)=0,AH42&lt;&gt;$E42),$E42,$C42)),IF(MOD(AI$8-1-$G42,$D42),0,$C42))</f>
        <v>1</v>
      </c>
      <c r="AJ42" s="19">
        <f>IF($F42&lt;&gt;0,IF(MOD(AJ$8-1-$G42,$D42),0,IF(AND(MOD(COUNTIF($I42:AI42,"&lt;&gt;0")+1,$F42)=0,AI42&lt;&gt;$E42),$E42,$C42)),IF(MOD(AJ$8-1-$G42,$D42),0,$C42))</f>
        <v>0</v>
      </c>
      <c r="AK42" s="19">
        <f>IF($F42&lt;&gt;0,IF(MOD(AK$8-1-$G42,$D42),0,IF(AND(MOD(COUNTIF($I42:AJ42,"&lt;&gt;0")+1,$F42)=0,AJ42&lt;&gt;$E42),$E42,$C42)),IF(MOD(AK$8-1-$G42,$D42),0,$C42))</f>
        <v>0</v>
      </c>
      <c r="AL42" s="19">
        <f>IF($F42&lt;&gt;0,IF(MOD(AL$8-1-$G42,$D42),0,IF(AND(MOD(COUNTIF($I42:AK42,"&lt;&gt;0")+1,$F42)=0,AK42&lt;&gt;$E42),$E42,$C42)),IF(MOD(AL$8-1-$G42,$D42),0,$C42))</f>
        <v>0</v>
      </c>
      <c r="AM42" s="19">
        <f>IF($F42&lt;&gt;0,IF(MOD(AM$8-1-$G42,$D42),0,IF(AND(MOD(COUNTIF($I42:AL42,"&lt;&gt;0")+1,$F42)=0,AL42&lt;&gt;$E42),$E42,$C42)),IF(MOD(AM$8-1-$G42,$D42),0,$C42))</f>
        <v>0</v>
      </c>
      <c r="AN42" s="19">
        <f>IF($F42&lt;&gt;0,IF(MOD(AN$8-1-$G42,$D42),0,IF(AND(MOD(COUNTIF($I42:AM42,"&lt;&gt;0")+1,$F42)=0,AM42&lt;&gt;$E42),$E42,$C42)),IF(MOD(AN$8-1-$G42,$D42),0,$C42))</f>
        <v>0</v>
      </c>
      <c r="AO42" s="19">
        <f>IF($F42&lt;&gt;0,IF(MOD(AO$8-1-$G42,$D42),0,IF(AND(MOD(COUNTIF($I42:AN42,"&lt;&gt;0")+1,$F42)=0,AN42&lt;&gt;$E42),$E42,$C42)),IF(MOD(AO$8-1-$G42,$D42),0,$C42))</f>
        <v>0</v>
      </c>
      <c r="AP42" s="19">
        <f>IF($F42&lt;&gt;0,IF(MOD(AP$8-1-$G42,$D42),0,IF(AND(MOD(COUNTIF($I42:AO42,"&lt;&gt;0")+1,$F42)=0,AO42&lt;&gt;$E42),$E42,$C42)),IF(MOD(AP$8-1-$G42,$D42),0,$C42))</f>
        <v>0</v>
      </c>
      <c r="AQ42" s="19">
        <f>IF($F42&lt;&gt;0,IF(MOD(AQ$8-1-$G42,$D42),0,IF(AND(MOD(COUNTIF($I42:AP42,"&lt;&gt;0")+1,$F42)=0,AP42&lt;&gt;$E42),$E42,$C42)),IF(MOD(AQ$8-1-$G42,$D42),0,$C42))</f>
        <v>0</v>
      </c>
      <c r="AR42" s="19">
        <f>IF($F42&lt;&gt;0,IF(MOD(AR$8-1-$G42,$D42),0,IF(AND(MOD(COUNTIF($I42:AQ42,"&lt;&gt;0")+1,$F42)=0,AQ42&lt;&gt;$E42),$E42,$C42)),IF(MOD(AR$8-1-$G42,$D42),0,$C42))</f>
        <v>0</v>
      </c>
      <c r="AS42" s="19">
        <f>IF($F42&lt;&gt;0,IF(MOD(AS$8-1-$G42,$D42),0,IF(AND(MOD(COUNTIF($I42:AR42,"&lt;&gt;0")+1,$F42)=0,AR42&lt;&gt;$E42),$E42,$C42)),IF(MOD(AS$8-1-$G42,$D42),0,$C42))</f>
        <v>0</v>
      </c>
      <c r="AT42" s="19">
        <f>IF($F42&lt;&gt;0,IF(MOD(AT$8-1-$G42,$D42),0,IF(AND(MOD(COUNTIF($I42:AS42,"&lt;&gt;0")+1,$F42)=0,AS42&lt;&gt;$E42),$E42,$C42)),IF(MOD(AT$8-1-$G42,$D42),0,$C42))</f>
        <v>0</v>
      </c>
      <c r="AU42" s="19">
        <f>IF($F42&lt;&gt;0,IF(MOD(AU$8-1-$G42,$D42),0,IF(AND(MOD(COUNTIF($I42:AT42,"&lt;&gt;0")+1,$F42)=0,AT42&lt;&gt;$E42),$E42,$C42)),IF(MOD(AU$8-1-$G42,$D42),0,$C42))</f>
        <v>0</v>
      </c>
      <c r="AV42" s="19">
        <f>IF($F42&lt;&gt;0,IF(MOD(AV$8-1-$G42,$D42),0,IF(AND(MOD(COUNTIF($I42:AU42,"&lt;&gt;0")+1,$F42)=0,AU42&lt;&gt;$E42),$E42,$C42)),IF(MOD(AV$8-1-$G42,$D42),0,$C42))</f>
        <v>1</v>
      </c>
      <c r="AW42" s="19">
        <f>IF($F42&lt;&gt;0,IF(MOD(AW$8-1-$G42,$D42),0,IF(AND(MOD(COUNTIF($I42:AV42,"&lt;&gt;0")+1,$F42)=0,AV42&lt;&gt;$E42),$E42,$C42)),IF(MOD(AW$8-1-$G42,$D42),0,$C42))</f>
        <v>0</v>
      </c>
      <c r="AX42" s="19">
        <f>IF($F42&lt;&gt;0,IF(MOD(AX$8-1-$G42,$D42),0,IF(AND(MOD(COUNTIF($I42:AW42,"&lt;&gt;0")+1,$F42)=0,AW42&lt;&gt;$E42),$E42,$C42)),IF(MOD(AX$8-1-$G42,$D42),0,$C42))</f>
        <v>0</v>
      </c>
      <c r="AY42" s="19">
        <f>IF($F42&lt;&gt;0,IF(MOD(AY$8-1-$G42,$D42),0,IF(AND(MOD(COUNTIF($I42:AX42,"&lt;&gt;0")+1,$F42)=0,AX42&lt;&gt;$E42),$E42,$C42)),IF(MOD(AY$8-1-$G42,$D42),0,$C42))</f>
        <v>0</v>
      </c>
      <c r="AZ42" s="19">
        <f>IF($F42&lt;&gt;0,IF(MOD(AZ$8-1-$G42,$D42),0,IF(AND(MOD(COUNTIF($I42:AY42,"&lt;&gt;0")+1,$F42)=0,AY42&lt;&gt;$E42),$E42,$C42)),IF(MOD(AZ$8-1-$G42,$D42),0,$C42))</f>
        <v>0</v>
      </c>
      <c r="BA42" s="19">
        <f>IF($F42&lt;&gt;0,IF(MOD(BA$8-1-$G42,$D42),0,IF(AND(MOD(COUNTIF($I42:AZ42,"&lt;&gt;0")+1,$F42)=0,AZ42&lt;&gt;$E42),$E42,$C42)),IF(MOD(BA$8-1-$G42,$D42),0,$C42))</f>
        <v>0</v>
      </c>
      <c r="BB42" s="19">
        <f>IF($F42&lt;&gt;0,IF(MOD(BB$8-1-$G42,$D42),0,IF(AND(MOD(COUNTIF($I42:BA42,"&lt;&gt;0")+1,$F42)=0,BA42&lt;&gt;$E42),$E42,$C42)),IF(MOD(BB$8-1-$G42,$D42),0,$C42))</f>
        <v>0</v>
      </c>
      <c r="BC42" s="19">
        <f>IF($F42&lt;&gt;0,IF(MOD(BC$8-1-$G42,$D42),0,IF(AND(MOD(COUNTIF($I42:BB42,"&lt;&gt;0")+1,$F42)=0,BB42&lt;&gt;$E42),$E42,$C42)),IF(MOD(BC$8-1-$G42,$D42),0,$C42))</f>
        <v>0</v>
      </c>
      <c r="BD42" s="19">
        <f>IF($F42&lt;&gt;0,IF(MOD(BD$8-1-$G42,$D42),0,IF(AND(MOD(COUNTIF($I42:BC42,"&lt;&gt;0")+1,$F42)=0,BC42&lt;&gt;$E42),$E42,$C42)),IF(MOD(BD$8-1-$G42,$D42),0,$C42))</f>
        <v>0</v>
      </c>
      <c r="BE42" s="19">
        <f>IF($F42&lt;&gt;0,IF(MOD(BE$8-1-$G42,$D42),0,IF(AND(MOD(COUNTIF($I42:BD42,"&lt;&gt;0")+1,$F42)=0,BD42&lt;&gt;$E42),$E42,$C42)),IF(MOD(BE$8-1-$G42,$D42),0,$C42))</f>
        <v>0</v>
      </c>
      <c r="BF42" s="19">
        <f>IF($F42&lt;&gt;0,IF(MOD(BF$8-1-$G42,$D42),0,IF(AND(MOD(COUNTIF($I42:BE42,"&lt;&gt;0")+1,$F42)=0,BE42&lt;&gt;$E42),$E42,$C42)),IF(MOD(BF$8-1-$G42,$D42),0,$C42))</f>
        <v>0</v>
      </c>
      <c r="BG42" s="19">
        <f>IF($F42&lt;&gt;0,IF(MOD(BG$8-1-$G42,$D42),0,IF(AND(MOD(COUNTIF($I42:BF42,"&lt;&gt;0")+1,$F42)=0,BF42&lt;&gt;$E42),$E42,$C42)),IF(MOD(BG$8-1-$G42,$D42),0,$C42))</f>
        <v>0</v>
      </c>
    </row>
    <row r="43" spans="2:59">
      <c r="B43" s="20" t="s">
        <v>97</v>
      </c>
      <c r="C43" s="20">
        <v>6.5</v>
      </c>
      <c r="D43" s="20">
        <v>13</v>
      </c>
      <c r="E43" s="20">
        <v>0</v>
      </c>
      <c r="F43" s="21">
        <v>0</v>
      </c>
      <c r="G43" s="17">
        <v>0</v>
      </c>
      <c r="H43" s="22">
        <f t="shared" si="7"/>
        <v>11</v>
      </c>
      <c r="I43" s="23">
        <f t="shared" si="8"/>
        <v>6.5</v>
      </c>
      <c r="J43" s="23">
        <f>IF($F43&lt;&gt;0,IF(MOD(J$8-1-$G43,$D43),0,IF(AND(MOD(COUNTIF($I43:I43,"&lt;&gt;0")+1,$F43)=0,I43&lt;&gt;$E43),$E43,$C43)),IF(MOD(J$8-1-$G43,$D43),0,$C43))</f>
        <v>0</v>
      </c>
      <c r="K43" s="23">
        <f>IF($F43&lt;&gt;0,IF(MOD(K$8-1-$G43,$D43),0,IF(AND(MOD(COUNTIF($I43:J43,"&lt;&gt;0")+1,$F43)=0,J43&lt;&gt;$E43),$E43,$C43)),IF(MOD(K$8-1-$G43,$D43),0,$C43))</f>
        <v>0</v>
      </c>
      <c r="L43" s="23">
        <f>IF($F43&lt;&gt;0,IF(MOD(L$8-1-$G43,$D43),0,IF(AND(MOD(COUNTIF($I43:K43,"&lt;&gt;0")+1,$F43)=0,K43&lt;&gt;$E43),$E43,$C43)),IF(MOD(L$8-1-$G43,$D43),0,$C43))</f>
        <v>0</v>
      </c>
      <c r="M43" s="23">
        <f>IF($F43&lt;&gt;0,IF(MOD(M$8-1-$G43,$D43),0,IF(AND(MOD(COUNTIF($I43:L43,"&lt;&gt;0")+1,$F43)=0,L43&lt;&gt;$E43),$E43,$C43)),IF(MOD(M$8-1-$G43,$D43),0,$C43))</f>
        <v>0</v>
      </c>
      <c r="N43" s="23">
        <f>IF($F43&lt;&gt;0,IF(MOD(N$8-1-$G43,$D43),0,IF(AND(MOD(COUNTIF($I43:M43,"&lt;&gt;0")+1,$F43)=0,M43&lt;&gt;$E43),$E43,$C43)),IF(MOD(N$8-1-$G43,$D43),0,$C43))</f>
        <v>0</v>
      </c>
      <c r="O43" s="23">
        <f>IF($F43&lt;&gt;0,IF(MOD(O$8-1-$G43,$D43),0,IF(AND(MOD(COUNTIF($I43:N43,"&lt;&gt;0")+1,$F43)=0,N43&lt;&gt;$E43),$E43,$C43)),IF(MOD(O$8-1-$G43,$D43),0,$C43))</f>
        <v>0</v>
      </c>
      <c r="P43" s="23">
        <f>IF($F43&lt;&gt;0,IF(MOD(P$8-1-$G43,$D43),0,IF(AND(MOD(COUNTIF($I43:O43,"&lt;&gt;0")+1,$F43)=0,O43&lt;&gt;$E43),$E43,$C43)),IF(MOD(P$8-1-$G43,$D43),0,$C43))</f>
        <v>0</v>
      </c>
      <c r="Q43" s="23">
        <f>IF($F43&lt;&gt;0,IF(MOD(Q$8-1-$G43,$D43),0,IF(AND(MOD(COUNTIF($I43:P43,"&lt;&gt;0")+1,$F43)=0,P43&lt;&gt;$E43),$E43,$C43)),IF(MOD(Q$8-1-$G43,$D43),0,$C43))</f>
        <v>0</v>
      </c>
      <c r="R43" s="23">
        <f>IF($F43&lt;&gt;0,IF(MOD(R$8-1-$G43,$D43),0,IF(AND(MOD(COUNTIF($I43:Q43,"&lt;&gt;0")+1,$F43)=0,Q43&lt;&gt;$E43),$E43,$C43)),IF(MOD(R$8-1-$G43,$D43),0,$C43))</f>
        <v>0</v>
      </c>
      <c r="S43" s="23">
        <f>IF($F43&lt;&gt;0,IF(MOD(S$8-1-$G43,$D43),0,IF(AND(MOD(COUNTIF($I43:R43,"&lt;&gt;0")+1,$F43)=0,R43&lt;&gt;$E43),$E43,$C43)),IF(MOD(S$8-1-$G43,$D43),0,$C43))</f>
        <v>0</v>
      </c>
      <c r="T43" s="23">
        <f>IF($F43&lt;&gt;0,IF(MOD(T$8-1-$G43,$D43),0,IF(AND(MOD(COUNTIF($I43:S43,"&lt;&gt;0")+1,$F43)=0,S43&lt;&gt;$E43),$E43,$C43)),IF(MOD(T$8-1-$G43,$D43),0,$C43))</f>
        <v>0</v>
      </c>
      <c r="U43" s="23">
        <f>IF($F43&lt;&gt;0,IF(MOD(U$8-1-$G43,$D43),0,IF(AND(MOD(COUNTIF($I43:T43,"&lt;&gt;0")+1,$F43)=0,T43&lt;&gt;$E43),$E43,$C43)),IF(MOD(U$8-1-$G43,$D43),0,$C43))</f>
        <v>0</v>
      </c>
      <c r="V43" s="23">
        <f>IF($F43&lt;&gt;0,IF(MOD(V$8-1-$G43,$D43),0,IF(AND(MOD(COUNTIF($I43:U43,"&lt;&gt;0")+1,$F43)=0,U43&lt;&gt;$E43),$E43,$C43)),IF(MOD(V$8-1-$G43,$D43),0,$C43))</f>
        <v>6.5</v>
      </c>
      <c r="W43" s="23">
        <f>IF($F43&lt;&gt;0,IF(MOD(W$8-1-$G43,$D43),0,IF(AND(MOD(COUNTIF($I43:V43,"&lt;&gt;0")+1,$F43)=0,V43&lt;&gt;$E43),$E43,$C43)),IF(MOD(W$8-1-$G43,$D43),0,$C43))</f>
        <v>0</v>
      </c>
      <c r="X43" s="23">
        <f>IF($F43&lt;&gt;0,IF(MOD(X$8-1-$G43,$D43),0,IF(AND(MOD(COUNTIF($I43:W43,"&lt;&gt;0")+1,$F43)=0,W43&lt;&gt;$E43),$E43,$C43)),IF(MOD(X$8-1-$G43,$D43),0,$C43))</f>
        <v>0</v>
      </c>
      <c r="Y43" s="23">
        <f>IF($F43&lt;&gt;0,IF(MOD(Y$8-1-$G43,$D43),0,IF(AND(MOD(COUNTIF($I43:X43,"&lt;&gt;0")+1,$F43)=0,X43&lt;&gt;$E43),$E43,$C43)),IF(MOD(Y$8-1-$G43,$D43),0,$C43))</f>
        <v>0</v>
      </c>
      <c r="Z43" s="23">
        <f>IF($F43&lt;&gt;0,IF(MOD(Z$8-1-$G43,$D43),0,IF(AND(MOD(COUNTIF($I43:Y43,"&lt;&gt;0")+1,$F43)=0,Y43&lt;&gt;$E43),$E43,$C43)),IF(MOD(Z$8-1-$G43,$D43),0,$C43))</f>
        <v>0</v>
      </c>
      <c r="AA43" s="23">
        <f>IF($F43&lt;&gt;0,IF(MOD(AA$8-1-$G43,$D43),0,IF(AND(MOD(COUNTIF($I43:Z43,"&lt;&gt;0")+1,$F43)=0,Z43&lt;&gt;$E43),$E43,$C43)),IF(MOD(AA$8-1-$G43,$D43),0,$C43))</f>
        <v>0</v>
      </c>
      <c r="AB43" s="23">
        <f>IF($F43&lt;&gt;0,IF(MOD(AB$8-1-$G43,$D43),0,IF(AND(MOD(COUNTIF($I43:AA43,"&lt;&gt;0")+1,$F43)=0,AA43&lt;&gt;$E43),$E43,$C43)),IF(MOD(AB$8-1-$G43,$D43),0,$C43))</f>
        <v>0</v>
      </c>
      <c r="AC43" s="23">
        <f>IF($F43&lt;&gt;0,IF(MOD(AC$8-1-$G43,$D43),0,IF(AND(MOD(COUNTIF($I43:AB43,"&lt;&gt;0")+1,$F43)=0,AB43&lt;&gt;$E43),$E43,$C43)),IF(MOD(AC$8-1-$G43,$D43),0,$C43))</f>
        <v>0</v>
      </c>
      <c r="AD43" s="23">
        <f>IF($F43&lt;&gt;0,IF(MOD(AD$8-1-$G43,$D43),0,IF(AND(MOD(COUNTIF($I43:AC43,"&lt;&gt;0")+1,$F43)=0,AC43&lt;&gt;$E43),$E43,$C43)),IF(MOD(AD$8-1-$G43,$D43),0,$C43))</f>
        <v>0</v>
      </c>
      <c r="AE43" s="23">
        <f>IF($F43&lt;&gt;0,IF(MOD(AE$8-1-$G43,$D43),0,IF(AND(MOD(COUNTIF($I43:AD43,"&lt;&gt;0")+1,$F43)=0,AD43&lt;&gt;$E43),$E43,$C43)),IF(MOD(AE$8-1-$G43,$D43),0,$C43))</f>
        <v>0</v>
      </c>
      <c r="AF43" s="23">
        <f>IF($F43&lt;&gt;0,IF(MOD(AF$8-1-$G43,$D43),0,IF(AND(MOD(COUNTIF($I43:AE43,"&lt;&gt;0")+1,$F43)=0,AE43&lt;&gt;$E43),$E43,$C43)),IF(MOD(AF$8-1-$G43,$D43),0,$C43))</f>
        <v>0</v>
      </c>
      <c r="AG43" s="23">
        <f>IF($F43&lt;&gt;0,IF(MOD(AG$8-1-$G43,$D43),0,IF(AND(MOD(COUNTIF($I43:AF43,"&lt;&gt;0")+1,$F43)=0,AF43&lt;&gt;$E43),$E43,$C43)),IF(MOD(AG$8-1-$G43,$D43),0,$C43))</f>
        <v>0</v>
      </c>
      <c r="AH43" s="23">
        <f>IF($F43&lt;&gt;0,IF(MOD(AH$8-1-$G43,$D43),0,IF(AND(MOD(COUNTIF($I43:AG43,"&lt;&gt;0")+1,$F43)=0,AG43&lt;&gt;$E43),$E43,$C43)),IF(MOD(AH$8-1-$G43,$D43),0,$C43))</f>
        <v>0</v>
      </c>
      <c r="AI43" s="23">
        <f>IF($F43&lt;&gt;0,IF(MOD(AI$8-1-$G43,$D43),0,IF(AND(MOD(COUNTIF($I43:AH43,"&lt;&gt;0")+1,$F43)=0,AH43&lt;&gt;$E43),$E43,$C43)),IF(MOD(AI$8-1-$G43,$D43),0,$C43))</f>
        <v>6.5</v>
      </c>
      <c r="AJ43" s="23">
        <f>IF($F43&lt;&gt;0,IF(MOD(AJ$8-1-$G43,$D43),0,IF(AND(MOD(COUNTIF($I43:AI43,"&lt;&gt;0")+1,$F43)=0,AI43&lt;&gt;$E43),$E43,$C43)),IF(MOD(AJ$8-1-$G43,$D43),0,$C43))</f>
        <v>0</v>
      </c>
      <c r="AK43" s="23">
        <f>IF($F43&lt;&gt;0,IF(MOD(AK$8-1-$G43,$D43),0,IF(AND(MOD(COUNTIF($I43:AJ43,"&lt;&gt;0")+1,$F43)=0,AJ43&lt;&gt;$E43),$E43,$C43)),IF(MOD(AK$8-1-$G43,$D43),0,$C43))</f>
        <v>0</v>
      </c>
      <c r="AL43" s="23">
        <f>IF($F43&lt;&gt;0,IF(MOD(AL$8-1-$G43,$D43),0,IF(AND(MOD(COUNTIF($I43:AK43,"&lt;&gt;0")+1,$F43)=0,AK43&lt;&gt;$E43),$E43,$C43)),IF(MOD(AL$8-1-$G43,$D43),0,$C43))</f>
        <v>0</v>
      </c>
      <c r="AM43" s="23">
        <f>IF($F43&lt;&gt;0,IF(MOD(AM$8-1-$G43,$D43),0,IF(AND(MOD(COUNTIF($I43:AL43,"&lt;&gt;0")+1,$F43)=0,AL43&lt;&gt;$E43),$E43,$C43)),IF(MOD(AM$8-1-$G43,$D43),0,$C43))</f>
        <v>0</v>
      </c>
      <c r="AN43" s="23">
        <f>IF($F43&lt;&gt;0,IF(MOD(AN$8-1-$G43,$D43),0,IF(AND(MOD(COUNTIF($I43:AM43,"&lt;&gt;0")+1,$F43)=0,AM43&lt;&gt;$E43),$E43,$C43)),IF(MOD(AN$8-1-$G43,$D43),0,$C43))</f>
        <v>0</v>
      </c>
      <c r="AO43" s="23">
        <f>IF($F43&lt;&gt;0,IF(MOD(AO$8-1-$G43,$D43),0,IF(AND(MOD(COUNTIF($I43:AN43,"&lt;&gt;0")+1,$F43)=0,AN43&lt;&gt;$E43),$E43,$C43)),IF(MOD(AO$8-1-$G43,$D43),0,$C43))</f>
        <v>0</v>
      </c>
      <c r="AP43" s="23">
        <f>IF($F43&lt;&gt;0,IF(MOD(AP$8-1-$G43,$D43),0,IF(AND(MOD(COUNTIF($I43:AO43,"&lt;&gt;0")+1,$F43)=0,AO43&lt;&gt;$E43),$E43,$C43)),IF(MOD(AP$8-1-$G43,$D43),0,$C43))</f>
        <v>0</v>
      </c>
      <c r="AQ43" s="23">
        <f>IF($F43&lt;&gt;0,IF(MOD(AQ$8-1-$G43,$D43),0,IF(AND(MOD(COUNTIF($I43:AP43,"&lt;&gt;0")+1,$F43)=0,AP43&lt;&gt;$E43),$E43,$C43)),IF(MOD(AQ$8-1-$G43,$D43),0,$C43))</f>
        <v>0</v>
      </c>
      <c r="AR43" s="23">
        <f>IF($F43&lt;&gt;0,IF(MOD(AR$8-1-$G43,$D43),0,IF(AND(MOD(COUNTIF($I43:AQ43,"&lt;&gt;0")+1,$F43)=0,AQ43&lt;&gt;$E43),$E43,$C43)),IF(MOD(AR$8-1-$G43,$D43),0,$C43))</f>
        <v>0</v>
      </c>
      <c r="AS43" s="23">
        <f>IF($F43&lt;&gt;0,IF(MOD(AS$8-1-$G43,$D43),0,IF(AND(MOD(COUNTIF($I43:AR43,"&lt;&gt;0")+1,$F43)=0,AR43&lt;&gt;$E43),$E43,$C43)),IF(MOD(AS$8-1-$G43,$D43),0,$C43))</f>
        <v>0</v>
      </c>
      <c r="AT43" s="23">
        <f>IF($F43&lt;&gt;0,IF(MOD(AT$8-1-$G43,$D43),0,IF(AND(MOD(COUNTIF($I43:AS43,"&lt;&gt;0")+1,$F43)=0,AS43&lt;&gt;$E43),$E43,$C43)),IF(MOD(AT$8-1-$G43,$D43),0,$C43))</f>
        <v>0</v>
      </c>
      <c r="AU43" s="23">
        <f>IF($F43&lt;&gt;0,IF(MOD(AU$8-1-$G43,$D43),0,IF(AND(MOD(COUNTIF($I43:AT43,"&lt;&gt;0")+1,$F43)=0,AT43&lt;&gt;$E43),$E43,$C43)),IF(MOD(AU$8-1-$G43,$D43),0,$C43))</f>
        <v>0</v>
      </c>
      <c r="AV43" s="23">
        <f>IF($F43&lt;&gt;0,IF(MOD(AV$8-1-$G43,$D43),0,IF(AND(MOD(COUNTIF($I43:AU43,"&lt;&gt;0")+1,$F43)=0,AU43&lt;&gt;$E43),$E43,$C43)),IF(MOD(AV$8-1-$G43,$D43),0,$C43))</f>
        <v>6.5</v>
      </c>
      <c r="AW43" s="23">
        <f>IF($F43&lt;&gt;0,IF(MOD(AW$8-1-$G43,$D43),0,IF(AND(MOD(COUNTIF($I43:AV43,"&lt;&gt;0")+1,$F43)=0,AV43&lt;&gt;$E43),$E43,$C43)),IF(MOD(AW$8-1-$G43,$D43),0,$C43))</f>
        <v>0</v>
      </c>
      <c r="AX43" s="23">
        <f>IF($F43&lt;&gt;0,IF(MOD(AX$8-1-$G43,$D43),0,IF(AND(MOD(COUNTIF($I43:AW43,"&lt;&gt;0")+1,$F43)=0,AW43&lt;&gt;$E43),$E43,$C43)),IF(MOD(AX$8-1-$G43,$D43),0,$C43))</f>
        <v>0</v>
      </c>
      <c r="AY43" s="23">
        <f>IF($F43&lt;&gt;0,IF(MOD(AY$8-1-$G43,$D43),0,IF(AND(MOD(COUNTIF($I43:AX43,"&lt;&gt;0")+1,$F43)=0,AX43&lt;&gt;$E43),$E43,$C43)),IF(MOD(AY$8-1-$G43,$D43),0,$C43))</f>
        <v>0</v>
      </c>
      <c r="AZ43" s="23">
        <f>IF($F43&lt;&gt;0,IF(MOD(AZ$8-1-$G43,$D43),0,IF(AND(MOD(COUNTIF($I43:AY43,"&lt;&gt;0")+1,$F43)=0,AY43&lt;&gt;$E43),$E43,$C43)),IF(MOD(AZ$8-1-$G43,$D43),0,$C43))</f>
        <v>0</v>
      </c>
      <c r="BA43" s="23">
        <f>IF($F43&lt;&gt;0,IF(MOD(BA$8-1-$G43,$D43),0,IF(AND(MOD(COUNTIF($I43:AZ43,"&lt;&gt;0")+1,$F43)=0,AZ43&lt;&gt;$E43),$E43,$C43)),IF(MOD(BA$8-1-$G43,$D43),0,$C43))</f>
        <v>0</v>
      </c>
      <c r="BB43" s="23">
        <f>IF($F43&lt;&gt;0,IF(MOD(BB$8-1-$G43,$D43),0,IF(AND(MOD(COUNTIF($I43:BA43,"&lt;&gt;0")+1,$F43)=0,BA43&lt;&gt;$E43),$E43,$C43)),IF(MOD(BB$8-1-$G43,$D43),0,$C43))</f>
        <v>0</v>
      </c>
      <c r="BC43" s="23">
        <f>IF($F43&lt;&gt;0,IF(MOD(BC$8-1-$G43,$D43),0,IF(AND(MOD(COUNTIF($I43:BB43,"&lt;&gt;0")+1,$F43)=0,BB43&lt;&gt;$E43),$E43,$C43)),IF(MOD(BC$8-1-$G43,$D43),0,$C43))</f>
        <v>0</v>
      </c>
      <c r="BD43" s="23">
        <f>IF($F43&lt;&gt;0,IF(MOD(BD$8-1-$G43,$D43),0,IF(AND(MOD(COUNTIF($I43:BC43,"&lt;&gt;0")+1,$F43)=0,BC43&lt;&gt;$E43),$E43,$C43)),IF(MOD(BD$8-1-$G43,$D43),0,$C43))</f>
        <v>0</v>
      </c>
      <c r="BE43" s="23">
        <f>IF($F43&lt;&gt;0,IF(MOD(BE$8-1-$G43,$D43),0,IF(AND(MOD(COUNTIF($I43:BD43,"&lt;&gt;0")+1,$F43)=0,BD43&lt;&gt;$E43),$E43,$C43)),IF(MOD(BE$8-1-$G43,$D43),0,$C43))</f>
        <v>0</v>
      </c>
      <c r="BF43" s="23">
        <f>IF($F43&lt;&gt;0,IF(MOD(BF$8-1-$G43,$D43),0,IF(AND(MOD(COUNTIF($I43:BE43,"&lt;&gt;0")+1,$F43)=0,BE43&lt;&gt;$E43),$E43,$C43)),IF(MOD(BF$8-1-$G43,$D43),0,$C43))</f>
        <v>0</v>
      </c>
      <c r="BG43" s="23">
        <f>IF($F43&lt;&gt;0,IF(MOD(BG$8-1-$G43,$D43),0,IF(AND(MOD(COUNTIF($I43:BF43,"&lt;&gt;0")+1,$F43)=0,BF43&lt;&gt;$E43),$E43,$C43)),IF(MOD(BG$8-1-$G43,$D43),0,$C43))</f>
        <v>0</v>
      </c>
    </row>
    <row r="44" spans="2:59">
      <c r="B44" s="20" t="s">
        <v>98</v>
      </c>
      <c r="C44" s="15">
        <v>9.75</v>
      </c>
      <c r="D44" s="15">
        <v>13</v>
      </c>
      <c r="E44" s="15">
        <v>0</v>
      </c>
      <c r="F44" s="16">
        <v>0</v>
      </c>
      <c r="G44" s="17">
        <v>0</v>
      </c>
      <c r="H44" s="18">
        <f t="shared" si="7"/>
        <v>11</v>
      </c>
      <c r="I44" s="19">
        <f t="shared" si="8"/>
        <v>9.75</v>
      </c>
      <c r="J44" s="19">
        <f>IF($F44&lt;&gt;0,IF(MOD(J$8-1-$G44,$D44),0,IF(AND(MOD(COUNTIF($I44:I44,"&lt;&gt;0")+1,$F44)=0,I44&lt;&gt;$E44),$E44,$C44)),IF(MOD(J$8-1-$G44,$D44),0,$C44))</f>
        <v>0</v>
      </c>
      <c r="K44" s="19">
        <f>IF($F44&lt;&gt;0,IF(MOD(K$8-1-$G44,$D44),0,IF(AND(MOD(COUNTIF($I44:J44,"&lt;&gt;0")+1,$F44)=0,J44&lt;&gt;$E44),$E44,$C44)),IF(MOD(K$8-1-$G44,$D44),0,$C44))</f>
        <v>0</v>
      </c>
      <c r="L44" s="19">
        <f>IF($F44&lt;&gt;0,IF(MOD(L$8-1-$G44,$D44),0,IF(AND(MOD(COUNTIF($I44:K44,"&lt;&gt;0")+1,$F44)=0,K44&lt;&gt;$E44),$E44,$C44)),IF(MOD(L$8-1-$G44,$D44),0,$C44))</f>
        <v>0</v>
      </c>
      <c r="M44" s="19">
        <f>IF($F44&lt;&gt;0,IF(MOD(M$8-1-$G44,$D44),0,IF(AND(MOD(COUNTIF($I44:L44,"&lt;&gt;0")+1,$F44)=0,L44&lt;&gt;$E44),$E44,$C44)),IF(MOD(M$8-1-$G44,$D44),0,$C44))</f>
        <v>0</v>
      </c>
      <c r="N44" s="19">
        <f>IF($F44&lt;&gt;0,IF(MOD(N$8-1-$G44,$D44),0,IF(AND(MOD(COUNTIF($I44:M44,"&lt;&gt;0")+1,$F44)=0,M44&lt;&gt;$E44),$E44,$C44)),IF(MOD(N$8-1-$G44,$D44),0,$C44))</f>
        <v>0</v>
      </c>
      <c r="O44" s="19">
        <f>IF($F44&lt;&gt;0,IF(MOD(O$8-1-$G44,$D44),0,IF(AND(MOD(COUNTIF($I44:N44,"&lt;&gt;0")+1,$F44)=0,N44&lt;&gt;$E44),$E44,$C44)),IF(MOD(O$8-1-$G44,$D44),0,$C44))</f>
        <v>0</v>
      </c>
      <c r="P44" s="19">
        <f>IF($F44&lt;&gt;0,IF(MOD(P$8-1-$G44,$D44),0,IF(AND(MOD(COUNTIF($I44:O44,"&lt;&gt;0")+1,$F44)=0,O44&lt;&gt;$E44),$E44,$C44)),IF(MOD(P$8-1-$G44,$D44),0,$C44))</f>
        <v>0</v>
      </c>
      <c r="Q44" s="19">
        <f>IF($F44&lt;&gt;0,IF(MOD(Q$8-1-$G44,$D44),0,IF(AND(MOD(COUNTIF($I44:P44,"&lt;&gt;0")+1,$F44)=0,P44&lt;&gt;$E44),$E44,$C44)),IF(MOD(Q$8-1-$G44,$D44),0,$C44))</f>
        <v>0</v>
      </c>
      <c r="R44" s="19">
        <f>IF($F44&lt;&gt;0,IF(MOD(R$8-1-$G44,$D44),0,IF(AND(MOD(COUNTIF($I44:Q44,"&lt;&gt;0")+1,$F44)=0,Q44&lt;&gt;$E44),$E44,$C44)),IF(MOD(R$8-1-$G44,$D44),0,$C44))</f>
        <v>0</v>
      </c>
      <c r="S44" s="19">
        <f>IF($F44&lt;&gt;0,IF(MOD(S$8-1-$G44,$D44),0,IF(AND(MOD(COUNTIF($I44:R44,"&lt;&gt;0")+1,$F44)=0,R44&lt;&gt;$E44),$E44,$C44)),IF(MOD(S$8-1-$G44,$D44),0,$C44))</f>
        <v>0</v>
      </c>
      <c r="T44" s="19">
        <f>IF($F44&lt;&gt;0,IF(MOD(T$8-1-$G44,$D44),0,IF(AND(MOD(COUNTIF($I44:S44,"&lt;&gt;0")+1,$F44)=0,S44&lt;&gt;$E44),$E44,$C44)),IF(MOD(T$8-1-$G44,$D44),0,$C44))</f>
        <v>0</v>
      </c>
      <c r="U44" s="19">
        <f>IF($F44&lt;&gt;0,IF(MOD(U$8-1-$G44,$D44),0,IF(AND(MOD(COUNTIF($I44:T44,"&lt;&gt;0")+1,$F44)=0,T44&lt;&gt;$E44),$E44,$C44)),IF(MOD(U$8-1-$G44,$D44),0,$C44))</f>
        <v>0</v>
      </c>
      <c r="V44" s="19">
        <f>IF($F44&lt;&gt;0,IF(MOD(V$8-1-$G44,$D44),0,IF(AND(MOD(COUNTIF($I44:U44,"&lt;&gt;0")+1,$F44)=0,U44&lt;&gt;$E44),$E44,$C44)),IF(MOD(V$8-1-$G44,$D44),0,$C44))</f>
        <v>9.75</v>
      </c>
      <c r="W44" s="19">
        <f>IF($F44&lt;&gt;0,IF(MOD(W$8-1-$G44,$D44),0,IF(AND(MOD(COUNTIF($I44:V44,"&lt;&gt;0")+1,$F44)=0,V44&lt;&gt;$E44),$E44,$C44)),IF(MOD(W$8-1-$G44,$D44),0,$C44))</f>
        <v>0</v>
      </c>
      <c r="X44" s="19">
        <f>IF($F44&lt;&gt;0,IF(MOD(X$8-1-$G44,$D44),0,IF(AND(MOD(COUNTIF($I44:W44,"&lt;&gt;0")+1,$F44)=0,W44&lt;&gt;$E44),$E44,$C44)),IF(MOD(X$8-1-$G44,$D44),0,$C44))</f>
        <v>0</v>
      </c>
      <c r="Y44" s="19">
        <f>IF($F44&lt;&gt;0,IF(MOD(Y$8-1-$G44,$D44),0,IF(AND(MOD(COUNTIF($I44:X44,"&lt;&gt;0")+1,$F44)=0,X44&lt;&gt;$E44),$E44,$C44)),IF(MOD(Y$8-1-$G44,$D44),0,$C44))</f>
        <v>0</v>
      </c>
      <c r="Z44" s="19">
        <f>IF($F44&lt;&gt;0,IF(MOD(Z$8-1-$G44,$D44),0,IF(AND(MOD(COUNTIF($I44:Y44,"&lt;&gt;0")+1,$F44)=0,Y44&lt;&gt;$E44),$E44,$C44)),IF(MOD(Z$8-1-$G44,$D44),0,$C44))</f>
        <v>0</v>
      </c>
      <c r="AA44" s="19">
        <f>IF($F44&lt;&gt;0,IF(MOD(AA$8-1-$G44,$D44),0,IF(AND(MOD(COUNTIF($I44:Z44,"&lt;&gt;0")+1,$F44)=0,Z44&lt;&gt;$E44),$E44,$C44)),IF(MOD(AA$8-1-$G44,$D44),0,$C44))</f>
        <v>0</v>
      </c>
      <c r="AB44" s="19">
        <f>IF($F44&lt;&gt;0,IF(MOD(AB$8-1-$G44,$D44),0,IF(AND(MOD(COUNTIF($I44:AA44,"&lt;&gt;0")+1,$F44)=0,AA44&lt;&gt;$E44),$E44,$C44)),IF(MOD(AB$8-1-$G44,$D44),0,$C44))</f>
        <v>0</v>
      </c>
      <c r="AC44" s="19">
        <f>IF($F44&lt;&gt;0,IF(MOD(AC$8-1-$G44,$D44),0,IF(AND(MOD(COUNTIF($I44:AB44,"&lt;&gt;0")+1,$F44)=0,AB44&lt;&gt;$E44),$E44,$C44)),IF(MOD(AC$8-1-$G44,$D44),0,$C44))</f>
        <v>0</v>
      </c>
      <c r="AD44" s="19">
        <f>IF($F44&lt;&gt;0,IF(MOD(AD$8-1-$G44,$D44),0,IF(AND(MOD(COUNTIF($I44:AC44,"&lt;&gt;0")+1,$F44)=0,AC44&lt;&gt;$E44),$E44,$C44)),IF(MOD(AD$8-1-$G44,$D44),0,$C44))</f>
        <v>0</v>
      </c>
      <c r="AE44" s="19">
        <f>IF($F44&lt;&gt;0,IF(MOD(AE$8-1-$G44,$D44),0,IF(AND(MOD(COUNTIF($I44:AD44,"&lt;&gt;0")+1,$F44)=0,AD44&lt;&gt;$E44),$E44,$C44)),IF(MOD(AE$8-1-$G44,$D44),0,$C44))</f>
        <v>0</v>
      </c>
      <c r="AF44" s="19">
        <f>IF($F44&lt;&gt;0,IF(MOD(AF$8-1-$G44,$D44),0,IF(AND(MOD(COUNTIF($I44:AE44,"&lt;&gt;0")+1,$F44)=0,AE44&lt;&gt;$E44),$E44,$C44)),IF(MOD(AF$8-1-$G44,$D44),0,$C44))</f>
        <v>0</v>
      </c>
      <c r="AG44" s="19">
        <f>IF($F44&lt;&gt;0,IF(MOD(AG$8-1-$G44,$D44),0,IF(AND(MOD(COUNTIF($I44:AF44,"&lt;&gt;0")+1,$F44)=0,AF44&lt;&gt;$E44),$E44,$C44)),IF(MOD(AG$8-1-$G44,$D44),0,$C44))</f>
        <v>0</v>
      </c>
      <c r="AH44" s="19">
        <f>IF($F44&lt;&gt;0,IF(MOD(AH$8-1-$G44,$D44),0,IF(AND(MOD(COUNTIF($I44:AG44,"&lt;&gt;0")+1,$F44)=0,AG44&lt;&gt;$E44),$E44,$C44)),IF(MOD(AH$8-1-$G44,$D44),0,$C44))</f>
        <v>0</v>
      </c>
      <c r="AI44" s="19">
        <f>IF($F44&lt;&gt;0,IF(MOD(AI$8-1-$G44,$D44),0,IF(AND(MOD(COUNTIF($I44:AH44,"&lt;&gt;0")+1,$F44)=0,AH44&lt;&gt;$E44),$E44,$C44)),IF(MOD(AI$8-1-$G44,$D44),0,$C44))</f>
        <v>9.75</v>
      </c>
      <c r="AJ44" s="19">
        <f>IF($F44&lt;&gt;0,IF(MOD(AJ$8-1-$G44,$D44),0,IF(AND(MOD(COUNTIF($I44:AI44,"&lt;&gt;0")+1,$F44)=0,AI44&lt;&gt;$E44),$E44,$C44)),IF(MOD(AJ$8-1-$G44,$D44),0,$C44))</f>
        <v>0</v>
      </c>
      <c r="AK44" s="19">
        <f>IF($F44&lt;&gt;0,IF(MOD(AK$8-1-$G44,$D44),0,IF(AND(MOD(COUNTIF($I44:AJ44,"&lt;&gt;0")+1,$F44)=0,AJ44&lt;&gt;$E44),$E44,$C44)),IF(MOD(AK$8-1-$G44,$D44),0,$C44))</f>
        <v>0</v>
      </c>
      <c r="AL44" s="19">
        <f>IF($F44&lt;&gt;0,IF(MOD(AL$8-1-$G44,$D44),0,IF(AND(MOD(COUNTIF($I44:AK44,"&lt;&gt;0")+1,$F44)=0,AK44&lt;&gt;$E44),$E44,$C44)),IF(MOD(AL$8-1-$G44,$D44),0,$C44))</f>
        <v>0</v>
      </c>
      <c r="AM44" s="19">
        <f>IF($F44&lt;&gt;0,IF(MOD(AM$8-1-$G44,$D44),0,IF(AND(MOD(COUNTIF($I44:AL44,"&lt;&gt;0")+1,$F44)=0,AL44&lt;&gt;$E44),$E44,$C44)),IF(MOD(AM$8-1-$G44,$D44),0,$C44))</f>
        <v>0</v>
      </c>
      <c r="AN44" s="19">
        <f>IF($F44&lt;&gt;0,IF(MOD(AN$8-1-$G44,$D44),0,IF(AND(MOD(COUNTIF($I44:AM44,"&lt;&gt;0")+1,$F44)=0,AM44&lt;&gt;$E44),$E44,$C44)),IF(MOD(AN$8-1-$G44,$D44),0,$C44))</f>
        <v>0</v>
      </c>
      <c r="AO44" s="19">
        <f>IF($F44&lt;&gt;0,IF(MOD(AO$8-1-$G44,$D44),0,IF(AND(MOD(COUNTIF($I44:AN44,"&lt;&gt;0")+1,$F44)=0,AN44&lt;&gt;$E44),$E44,$C44)),IF(MOD(AO$8-1-$G44,$D44),0,$C44))</f>
        <v>0</v>
      </c>
      <c r="AP44" s="19">
        <f>IF($F44&lt;&gt;0,IF(MOD(AP$8-1-$G44,$D44),0,IF(AND(MOD(COUNTIF($I44:AO44,"&lt;&gt;0")+1,$F44)=0,AO44&lt;&gt;$E44),$E44,$C44)),IF(MOD(AP$8-1-$G44,$D44),0,$C44))</f>
        <v>0</v>
      </c>
      <c r="AQ44" s="19">
        <f>IF($F44&lt;&gt;0,IF(MOD(AQ$8-1-$G44,$D44),0,IF(AND(MOD(COUNTIF($I44:AP44,"&lt;&gt;0")+1,$F44)=0,AP44&lt;&gt;$E44),$E44,$C44)),IF(MOD(AQ$8-1-$G44,$D44),0,$C44))</f>
        <v>0</v>
      </c>
      <c r="AR44" s="19">
        <f>IF($F44&lt;&gt;0,IF(MOD(AR$8-1-$G44,$D44),0,IF(AND(MOD(COUNTIF($I44:AQ44,"&lt;&gt;0")+1,$F44)=0,AQ44&lt;&gt;$E44),$E44,$C44)),IF(MOD(AR$8-1-$G44,$D44),0,$C44))</f>
        <v>0</v>
      </c>
      <c r="AS44" s="19">
        <f>IF($F44&lt;&gt;0,IF(MOD(AS$8-1-$G44,$D44),0,IF(AND(MOD(COUNTIF($I44:AR44,"&lt;&gt;0")+1,$F44)=0,AR44&lt;&gt;$E44),$E44,$C44)),IF(MOD(AS$8-1-$G44,$D44),0,$C44))</f>
        <v>0</v>
      </c>
      <c r="AT44" s="19">
        <f>IF($F44&lt;&gt;0,IF(MOD(AT$8-1-$G44,$D44),0,IF(AND(MOD(COUNTIF($I44:AS44,"&lt;&gt;0")+1,$F44)=0,AS44&lt;&gt;$E44),$E44,$C44)),IF(MOD(AT$8-1-$G44,$D44),0,$C44))</f>
        <v>0</v>
      </c>
      <c r="AU44" s="19">
        <f>IF($F44&lt;&gt;0,IF(MOD(AU$8-1-$G44,$D44),0,IF(AND(MOD(COUNTIF($I44:AT44,"&lt;&gt;0")+1,$F44)=0,AT44&lt;&gt;$E44),$E44,$C44)),IF(MOD(AU$8-1-$G44,$D44),0,$C44))</f>
        <v>0</v>
      </c>
      <c r="AV44" s="19">
        <f>IF($F44&lt;&gt;0,IF(MOD(AV$8-1-$G44,$D44),0,IF(AND(MOD(COUNTIF($I44:AU44,"&lt;&gt;0")+1,$F44)=0,AU44&lt;&gt;$E44),$E44,$C44)),IF(MOD(AV$8-1-$G44,$D44),0,$C44))</f>
        <v>9.75</v>
      </c>
      <c r="AW44" s="19">
        <f>IF($F44&lt;&gt;0,IF(MOD(AW$8-1-$G44,$D44),0,IF(AND(MOD(COUNTIF($I44:AV44,"&lt;&gt;0")+1,$F44)=0,AV44&lt;&gt;$E44),$E44,$C44)),IF(MOD(AW$8-1-$G44,$D44),0,$C44))</f>
        <v>0</v>
      </c>
      <c r="AX44" s="19">
        <f>IF($F44&lt;&gt;0,IF(MOD(AX$8-1-$G44,$D44),0,IF(AND(MOD(COUNTIF($I44:AW44,"&lt;&gt;0")+1,$F44)=0,AW44&lt;&gt;$E44),$E44,$C44)),IF(MOD(AX$8-1-$G44,$D44),0,$C44))</f>
        <v>0</v>
      </c>
      <c r="AY44" s="19">
        <f>IF($F44&lt;&gt;0,IF(MOD(AY$8-1-$G44,$D44),0,IF(AND(MOD(COUNTIF($I44:AX44,"&lt;&gt;0")+1,$F44)=0,AX44&lt;&gt;$E44),$E44,$C44)),IF(MOD(AY$8-1-$G44,$D44),0,$C44))</f>
        <v>0</v>
      </c>
      <c r="AZ44" s="19">
        <f>IF($F44&lt;&gt;0,IF(MOD(AZ$8-1-$G44,$D44),0,IF(AND(MOD(COUNTIF($I44:AY44,"&lt;&gt;0")+1,$F44)=0,AY44&lt;&gt;$E44),$E44,$C44)),IF(MOD(AZ$8-1-$G44,$D44),0,$C44))</f>
        <v>0</v>
      </c>
      <c r="BA44" s="19">
        <f>IF($F44&lt;&gt;0,IF(MOD(BA$8-1-$G44,$D44),0,IF(AND(MOD(COUNTIF($I44:AZ44,"&lt;&gt;0")+1,$F44)=0,AZ44&lt;&gt;$E44),$E44,$C44)),IF(MOD(BA$8-1-$G44,$D44),0,$C44))</f>
        <v>0</v>
      </c>
      <c r="BB44" s="19">
        <f>IF($F44&lt;&gt;0,IF(MOD(BB$8-1-$G44,$D44),0,IF(AND(MOD(COUNTIF($I44:BA44,"&lt;&gt;0")+1,$F44)=0,BA44&lt;&gt;$E44),$E44,$C44)),IF(MOD(BB$8-1-$G44,$D44),0,$C44))</f>
        <v>0</v>
      </c>
      <c r="BC44" s="19">
        <f>IF($F44&lt;&gt;0,IF(MOD(BC$8-1-$G44,$D44),0,IF(AND(MOD(COUNTIF($I44:BB44,"&lt;&gt;0")+1,$F44)=0,BB44&lt;&gt;$E44),$E44,$C44)),IF(MOD(BC$8-1-$G44,$D44),0,$C44))</f>
        <v>0</v>
      </c>
      <c r="BD44" s="19">
        <f>IF($F44&lt;&gt;0,IF(MOD(BD$8-1-$G44,$D44),0,IF(AND(MOD(COUNTIF($I44:BC44,"&lt;&gt;0")+1,$F44)=0,BC44&lt;&gt;$E44),$E44,$C44)),IF(MOD(BD$8-1-$G44,$D44),0,$C44))</f>
        <v>0</v>
      </c>
      <c r="BE44" s="19">
        <f>IF($F44&lt;&gt;0,IF(MOD(BE$8-1-$G44,$D44),0,IF(AND(MOD(COUNTIF($I44:BD44,"&lt;&gt;0")+1,$F44)=0,BD44&lt;&gt;$E44),$E44,$C44)),IF(MOD(BE$8-1-$G44,$D44),0,$C44))</f>
        <v>0</v>
      </c>
      <c r="BF44" s="19">
        <f>IF($F44&lt;&gt;0,IF(MOD(BF$8-1-$G44,$D44),0,IF(AND(MOD(COUNTIF($I44:BE44,"&lt;&gt;0")+1,$F44)=0,BE44&lt;&gt;$E44),$E44,$C44)),IF(MOD(BF$8-1-$G44,$D44),0,$C44))</f>
        <v>0</v>
      </c>
      <c r="BG44" s="19">
        <f>IF($F44&lt;&gt;0,IF(MOD(BG$8-1-$G44,$D44),0,IF(AND(MOD(COUNTIF($I44:BF44,"&lt;&gt;0")+1,$F44)=0,BF44&lt;&gt;$E44),$E44,$C44)),IF(MOD(BG$8-1-$G44,$D44),0,$C44))</f>
        <v>0</v>
      </c>
    </row>
    <row r="45" spans="2:59">
      <c r="B45" s="20" t="s">
        <v>99</v>
      </c>
      <c r="C45" s="20">
        <v>6.75</v>
      </c>
      <c r="D45" s="20">
        <v>13</v>
      </c>
      <c r="E45" s="20">
        <v>0</v>
      </c>
      <c r="F45" s="21">
        <v>0</v>
      </c>
      <c r="G45" s="17">
        <v>0</v>
      </c>
      <c r="H45" s="22">
        <f t="shared" si="7"/>
        <v>11</v>
      </c>
      <c r="I45" s="23">
        <f t="shared" si="8"/>
        <v>6.75</v>
      </c>
      <c r="J45" s="23">
        <f>IF($F45&lt;&gt;0,IF(MOD(J$8-1-$G45,$D45),0,IF(AND(MOD(COUNTIF($I45:I45,"&lt;&gt;0")+1,$F45)=0,I45&lt;&gt;$E45),$E45,$C45)),IF(MOD(J$8-1-$G45,$D45),0,$C45))</f>
        <v>0</v>
      </c>
      <c r="K45" s="23">
        <f>IF($F45&lt;&gt;0,IF(MOD(K$8-1-$G45,$D45),0,IF(AND(MOD(COUNTIF($I45:J45,"&lt;&gt;0")+1,$F45)=0,J45&lt;&gt;$E45),$E45,$C45)),IF(MOD(K$8-1-$G45,$D45),0,$C45))</f>
        <v>0</v>
      </c>
      <c r="L45" s="23">
        <f>IF($F45&lt;&gt;0,IF(MOD(L$8-1-$G45,$D45),0,IF(AND(MOD(COUNTIF($I45:K45,"&lt;&gt;0")+1,$F45)=0,K45&lt;&gt;$E45),$E45,$C45)),IF(MOD(L$8-1-$G45,$D45),0,$C45))</f>
        <v>0</v>
      </c>
      <c r="M45" s="23">
        <f>IF($F45&lt;&gt;0,IF(MOD(M$8-1-$G45,$D45),0,IF(AND(MOD(COUNTIF($I45:L45,"&lt;&gt;0")+1,$F45)=0,L45&lt;&gt;$E45),$E45,$C45)),IF(MOD(M$8-1-$G45,$D45),0,$C45))</f>
        <v>0</v>
      </c>
      <c r="N45" s="23">
        <f>IF($F45&lt;&gt;0,IF(MOD(N$8-1-$G45,$D45),0,IF(AND(MOD(COUNTIF($I45:M45,"&lt;&gt;0")+1,$F45)=0,M45&lt;&gt;$E45),$E45,$C45)),IF(MOD(N$8-1-$G45,$D45),0,$C45))</f>
        <v>0</v>
      </c>
      <c r="O45" s="23">
        <f>IF($F45&lt;&gt;0,IF(MOD(O$8-1-$G45,$D45),0,IF(AND(MOD(COUNTIF($I45:N45,"&lt;&gt;0")+1,$F45)=0,N45&lt;&gt;$E45),$E45,$C45)),IF(MOD(O$8-1-$G45,$D45),0,$C45))</f>
        <v>0</v>
      </c>
      <c r="P45" s="23">
        <f>IF($F45&lt;&gt;0,IF(MOD(P$8-1-$G45,$D45),0,IF(AND(MOD(COUNTIF($I45:O45,"&lt;&gt;0")+1,$F45)=0,O45&lt;&gt;$E45),$E45,$C45)),IF(MOD(P$8-1-$G45,$D45),0,$C45))</f>
        <v>0</v>
      </c>
      <c r="Q45" s="23">
        <f>IF($F45&lt;&gt;0,IF(MOD(Q$8-1-$G45,$D45),0,IF(AND(MOD(COUNTIF($I45:P45,"&lt;&gt;0")+1,$F45)=0,P45&lt;&gt;$E45),$E45,$C45)),IF(MOD(Q$8-1-$G45,$D45),0,$C45))</f>
        <v>0</v>
      </c>
      <c r="R45" s="23">
        <f>IF($F45&lt;&gt;0,IF(MOD(R$8-1-$G45,$D45),0,IF(AND(MOD(COUNTIF($I45:Q45,"&lt;&gt;0")+1,$F45)=0,Q45&lt;&gt;$E45),$E45,$C45)),IF(MOD(R$8-1-$G45,$D45),0,$C45))</f>
        <v>0</v>
      </c>
      <c r="S45" s="23">
        <f>IF($F45&lt;&gt;0,IF(MOD(S$8-1-$G45,$D45),0,IF(AND(MOD(COUNTIF($I45:R45,"&lt;&gt;0")+1,$F45)=0,R45&lt;&gt;$E45),$E45,$C45)),IF(MOD(S$8-1-$G45,$D45),0,$C45))</f>
        <v>0</v>
      </c>
      <c r="T45" s="23">
        <f>IF($F45&lt;&gt;0,IF(MOD(T$8-1-$G45,$D45),0,IF(AND(MOD(COUNTIF($I45:S45,"&lt;&gt;0")+1,$F45)=0,S45&lt;&gt;$E45),$E45,$C45)),IF(MOD(T$8-1-$G45,$D45),0,$C45))</f>
        <v>0</v>
      </c>
      <c r="U45" s="23">
        <f>IF($F45&lt;&gt;0,IF(MOD(U$8-1-$G45,$D45),0,IF(AND(MOD(COUNTIF($I45:T45,"&lt;&gt;0")+1,$F45)=0,T45&lt;&gt;$E45),$E45,$C45)),IF(MOD(U$8-1-$G45,$D45),0,$C45))</f>
        <v>0</v>
      </c>
      <c r="V45" s="23">
        <f>IF($F45&lt;&gt;0,IF(MOD(V$8-1-$G45,$D45),0,IF(AND(MOD(COUNTIF($I45:U45,"&lt;&gt;0")+1,$F45)=0,U45&lt;&gt;$E45),$E45,$C45)),IF(MOD(V$8-1-$G45,$D45),0,$C45))</f>
        <v>6.75</v>
      </c>
      <c r="W45" s="23">
        <f>IF($F45&lt;&gt;0,IF(MOD(W$8-1-$G45,$D45),0,IF(AND(MOD(COUNTIF($I45:V45,"&lt;&gt;0")+1,$F45)=0,V45&lt;&gt;$E45),$E45,$C45)),IF(MOD(W$8-1-$G45,$D45),0,$C45))</f>
        <v>0</v>
      </c>
      <c r="X45" s="23">
        <f>IF($F45&lt;&gt;0,IF(MOD(X$8-1-$G45,$D45),0,IF(AND(MOD(COUNTIF($I45:W45,"&lt;&gt;0")+1,$F45)=0,W45&lt;&gt;$E45),$E45,$C45)),IF(MOD(X$8-1-$G45,$D45),0,$C45))</f>
        <v>0</v>
      </c>
      <c r="Y45" s="23">
        <f>IF($F45&lt;&gt;0,IF(MOD(Y$8-1-$G45,$D45),0,IF(AND(MOD(COUNTIF($I45:X45,"&lt;&gt;0")+1,$F45)=0,X45&lt;&gt;$E45),$E45,$C45)),IF(MOD(Y$8-1-$G45,$D45),0,$C45))</f>
        <v>0</v>
      </c>
      <c r="Z45" s="23">
        <f>IF($F45&lt;&gt;0,IF(MOD(Z$8-1-$G45,$D45),0,IF(AND(MOD(COUNTIF($I45:Y45,"&lt;&gt;0")+1,$F45)=0,Y45&lt;&gt;$E45),$E45,$C45)),IF(MOD(Z$8-1-$G45,$D45),0,$C45))</f>
        <v>0</v>
      </c>
      <c r="AA45" s="23">
        <f>IF($F45&lt;&gt;0,IF(MOD(AA$8-1-$G45,$D45),0,IF(AND(MOD(COUNTIF($I45:Z45,"&lt;&gt;0")+1,$F45)=0,Z45&lt;&gt;$E45),$E45,$C45)),IF(MOD(AA$8-1-$G45,$D45),0,$C45))</f>
        <v>0</v>
      </c>
      <c r="AB45" s="23">
        <f>IF($F45&lt;&gt;0,IF(MOD(AB$8-1-$G45,$D45),0,IF(AND(MOD(COUNTIF($I45:AA45,"&lt;&gt;0")+1,$F45)=0,AA45&lt;&gt;$E45),$E45,$C45)),IF(MOD(AB$8-1-$G45,$D45),0,$C45))</f>
        <v>0</v>
      </c>
      <c r="AC45" s="23">
        <f>IF($F45&lt;&gt;0,IF(MOD(AC$8-1-$G45,$D45),0,IF(AND(MOD(COUNTIF($I45:AB45,"&lt;&gt;0")+1,$F45)=0,AB45&lt;&gt;$E45),$E45,$C45)),IF(MOD(AC$8-1-$G45,$D45),0,$C45))</f>
        <v>0</v>
      </c>
      <c r="AD45" s="23">
        <f>IF($F45&lt;&gt;0,IF(MOD(AD$8-1-$G45,$D45),0,IF(AND(MOD(COUNTIF($I45:AC45,"&lt;&gt;0")+1,$F45)=0,AC45&lt;&gt;$E45),$E45,$C45)),IF(MOD(AD$8-1-$G45,$D45),0,$C45))</f>
        <v>0</v>
      </c>
      <c r="AE45" s="23">
        <f>IF($F45&lt;&gt;0,IF(MOD(AE$8-1-$G45,$D45),0,IF(AND(MOD(COUNTIF($I45:AD45,"&lt;&gt;0")+1,$F45)=0,AD45&lt;&gt;$E45),$E45,$C45)),IF(MOD(AE$8-1-$G45,$D45),0,$C45))</f>
        <v>0</v>
      </c>
      <c r="AF45" s="23">
        <f>IF($F45&lt;&gt;0,IF(MOD(AF$8-1-$G45,$D45),0,IF(AND(MOD(COUNTIF($I45:AE45,"&lt;&gt;0")+1,$F45)=0,AE45&lt;&gt;$E45),$E45,$C45)),IF(MOD(AF$8-1-$G45,$D45),0,$C45))</f>
        <v>0</v>
      </c>
      <c r="AG45" s="23">
        <f>IF($F45&lt;&gt;0,IF(MOD(AG$8-1-$G45,$D45),0,IF(AND(MOD(COUNTIF($I45:AF45,"&lt;&gt;0")+1,$F45)=0,AF45&lt;&gt;$E45),$E45,$C45)),IF(MOD(AG$8-1-$G45,$D45),0,$C45))</f>
        <v>0</v>
      </c>
      <c r="AH45" s="23">
        <f>IF($F45&lt;&gt;0,IF(MOD(AH$8-1-$G45,$D45),0,IF(AND(MOD(COUNTIF($I45:AG45,"&lt;&gt;0")+1,$F45)=0,AG45&lt;&gt;$E45),$E45,$C45)),IF(MOD(AH$8-1-$G45,$D45),0,$C45))</f>
        <v>0</v>
      </c>
      <c r="AI45" s="23">
        <f>IF($F45&lt;&gt;0,IF(MOD(AI$8-1-$G45,$D45),0,IF(AND(MOD(COUNTIF($I45:AH45,"&lt;&gt;0")+1,$F45)=0,AH45&lt;&gt;$E45),$E45,$C45)),IF(MOD(AI$8-1-$G45,$D45),0,$C45))</f>
        <v>6.75</v>
      </c>
      <c r="AJ45" s="23">
        <f>IF($F45&lt;&gt;0,IF(MOD(AJ$8-1-$G45,$D45),0,IF(AND(MOD(COUNTIF($I45:AI45,"&lt;&gt;0")+1,$F45)=0,AI45&lt;&gt;$E45),$E45,$C45)),IF(MOD(AJ$8-1-$G45,$D45),0,$C45))</f>
        <v>0</v>
      </c>
      <c r="AK45" s="23">
        <f>IF($F45&lt;&gt;0,IF(MOD(AK$8-1-$G45,$D45),0,IF(AND(MOD(COUNTIF($I45:AJ45,"&lt;&gt;0")+1,$F45)=0,AJ45&lt;&gt;$E45),$E45,$C45)),IF(MOD(AK$8-1-$G45,$D45),0,$C45))</f>
        <v>0</v>
      </c>
      <c r="AL45" s="23">
        <f>IF($F45&lt;&gt;0,IF(MOD(AL$8-1-$G45,$D45),0,IF(AND(MOD(COUNTIF($I45:AK45,"&lt;&gt;0")+1,$F45)=0,AK45&lt;&gt;$E45),$E45,$C45)),IF(MOD(AL$8-1-$G45,$D45),0,$C45))</f>
        <v>0</v>
      </c>
      <c r="AM45" s="23">
        <f>IF($F45&lt;&gt;0,IF(MOD(AM$8-1-$G45,$D45),0,IF(AND(MOD(COUNTIF($I45:AL45,"&lt;&gt;0")+1,$F45)=0,AL45&lt;&gt;$E45),$E45,$C45)),IF(MOD(AM$8-1-$G45,$D45),0,$C45))</f>
        <v>0</v>
      </c>
      <c r="AN45" s="23">
        <f>IF($F45&lt;&gt;0,IF(MOD(AN$8-1-$G45,$D45),0,IF(AND(MOD(COUNTIF($I45:AM45,"&lt;&gt;0")+1,$F45)=0,AM45&lt;&gt;$E45),$E45,$C45)),IF(MOD(AN$8-1-$G45,$D45),0,$C45))</f>
        <v>0</v>
      </c>
      <c r="AO45" s="23">
        <f>IF($F45&lt;&gt;0,IF(MOD(AO$8-1-$G45,$D45),0,IF(AND(MOD(COUNTIF($I45:AN45,"&lt;&gt;0")+1,$F45)=0,AN45&lt;&gt;$E45),$E45,$C45)),IF(MOD(AO$8-1-$G45,$D45),0,$C45))</f>
        <v>0</v>
      </c>
      <c r="AP45" s="23">
        <f>IF($F45&lt;&gt;0,IF(MOD(AP$8-1-$G45,$D45),0,IF(AND(MOD(COUNTIF($I45:AO45,"&lt;&gt;0")+1,$F45)=0,AO45&lt;&gt;$E45),$E45,$C45)),IF(MOD(AP$8-1-$G45,$D45),0,$C45))</f>
        <v>0</v>
      </c>
      <c r="AQ45" s="23">
        <f>IF($F45&lt;&gt;0,IF(MOD(AQ$8-1-$G45,$D45),0,IF(AND(MOD(COUNTIF($I45:AP45,"&lt;&gt;0")+1,$F45)=0,AP45&lt;&gt;$E45),$E45,$C45)),IF(MOD(AQ$8-1-$G45,$D45),0,$C45))</f>
        <v>0</v>
      </c>
      <c r="AR45" s="23">
        <f>IF($F45&lt;&gt;0,IF(MOD(AR$8-1-$G45,$D45),0,IF(AND(MOD(COUNTIF($I45:AQ45,"&lt;&gt;0")+1,$F45)=0,AQ45&lt;&gt;$E45),$E45,$C45)),IF(MOD(AR$8-1-$G45,$D45),0,$C45))</f>
        <v>0</v>
      </c>
      <c r="AS45" s="23">
        <f>IF($F45&lt;&gt;0,IF(MOD(AS$8-1-$G45,$D45),0,IF(AND(MOD(COUNTIF($I45:AR45,"&lt;&gt;0")+1,$F45)=0,AR45&lt;&gt;$E45),$E45,$C45)),IF(MOD(AS$8-1-$G45,$D45),0,$C45))</f>
        <v>0</v>
      </c>
      <c r="AT45" s="23">
        <f>IF($F45&lt;&gt;0,IF(MOD(AT$8-1-$G45,$D45),0,IF(AND(MOD(COUNTIF($I45:AS45,"&lt;&gt;0")+1,$F45)=0,AS45&lt;&gt;$E45),$E45,$C45)),IF(MOD(AT$8-1-$G45,$D45),0,$C45))</f>
        <v>0</v>
      </c>
      <c r="AU45" s="23">
        <f>IF($F45&lt;&gt;0,IF(MOD(AU$8-1-$G45,$D45),0,IF(AND(MOD(COUNTIF($I45:AT45,"&lt;&gt;0")+1,$F45)=0,AT45&lt;&gt;$E45),$E45,$C45)),IF(MOD(AU$8-1-$G45,$D45),0,$C45))</f>
        <v>0</v>
      </c>
      <c r="AV45" s="23">
        <f>IF($F45&lt;&gt;0,IF(MOD(AV$8-1-$G45,$D45),0,IF(AND(MOD(COUNTIF($I45:AU45,"&lt;&gt;0")+1,$F45)=0,AU45&lt;&gt;$E45),$E45,$C45)),IF(MOD(AV$8-1-$G45,$D45),0,$C45))</f>
        <v>6.75</v>
      </c>
      <c r="AW45" s="23">
        <f>IF($F45&lt;&gt;0,IF(MOD(AW$8-1-$G45,$D45),0,IF(AND(MOD(COUNTIF($I45:AV45,"&lt;&gt;0")+1,$F45)=0,AV45&lt;&gt;$E45),$E45,$C45)),IF(MOD(AW$8-1-$G45,$D45),0,$C45))</f>
        <v>0</v>
      </c>
      <c r="AX45" s="23">
        <f>IF($F45&lt;&gt;0,IF(MOD(AX$8-1-$G45,$D45),0,IF(AND(MOD(COUNTIF($I45:AW45,"&lt;&gt;0")+1,$F45)=0,AW45&lt;&gt;$E45),$E45,$C45)),IF(MOD(AX$8-1-$G45,$D45),0,$C45))</f>
        <v>0</v>
      </c>
      <c r="AY45" s="23">
        <f>IF($F45&lt;&gt;0,IF(MOD(AY$8-1-$G45,$D45),0,IF(AND(MOD(COUNTIF($I45:AX45,"&lt;&gt;0")+1,$F45)=0,AX45&lt;&gt;$E45),$E45,$C45)),IF(MOD(AY$8-1-$G45,$D45),0,$C45))</f>
        <v>0</v>
      </c>
      <c r="AZ45" s="23">
        <f>IF($F45&lt;&gt;0,IF(MOD(AZ$8-1-$G45,$D45),0,IF(AND(MOD(COUNTIF($I45:AY45,"&lt;&gt;0")+1,$F45)=0,AY45&lt;&gt;$E45),$E45,$C45)),IF(MOD(AZ$8-1-$G45,$D45),0,$C45))</f>
        <v>0</v>
      </c>
      <c r="BA45" s="23">
        <f>IF($F45&lt;&gt;0,IF(MOD(BA$8-1-$G45,$D45),0,IF(AND(MOD(COUNTIF($I45:AZ45,"&lt;&gt;0")+1,$F45)=0,AZ45&lt;&gt;$E45),$E45,$C45)),IF(MOD(BA$8-1-$G45,$D45),0,$C45))</f>
        <v>0</v>
      </c>
      <c r="BB45" s="23">
        <f>IF($F45&lt;&gt;0,IF(MOD(BB$8-1-$G45,$D45),0,IF(AND(MOD(COUNTIF($I45:BA45,"&lt;&gt;0")+1,$F45)=0,BA45&lt;&gt;$E45),$E45,$C45)),IF(MOD(BB$8-1-$G45,$D45),0,$C45))</f>
        <v>0</v>
      </c>
      <c r="BC45" s="23">
        <f>IF($F45&lt;&gt;0,IF(MOD(BC$8-1-$G45,$D45),0,IF(AND(MOD(COUNTIF($I45:BB45,"&lt;&gt;0")+1,$F45)=0,BB45&lt;&gt;$E45),$E45,$C45)),IF(MOD(BC$8-1-$G45,$D45),0,$C45))</f>
        <v>0</v>
      </c>
      <c r="BD45" s="23">
        <f>IF($F45&lt;&gt;0,IF(MOD(BD$8-1-$G45,$D45),0,IF(AND(MOD(COUNTIF($I45:BC45,"&lt;&gt;0")+1,$F45)=0,BC45&lt;&gt;$E45),$E45,$C45)),IF(MOD(BD$8-1-$G45,$D45),0,$C45))</f>
        <v>0</v>
      </c>
      <c r="BE45" s="23">
        <f>IF($F45&lt;&gt;0,IF(MOD(BE$8-1-$G45,$D45),0,IF(AND(MOD(COUNTIF($I45:BD45,"&lt;&gt;0")+1,$F45)=0,BD45&lt;&gt;$E45),$E45,$C45)),IF(MOD(BE$8-1-$G45,$D45),0,$C45))</f>
        <v>0</v>
      </c>
      <c r="BF45" s="23">
        <f>IF($F45&lt;&gt;0,IF(MOD(BF$8-1-$G45,$D45),0,IF(AND(MOD(COUNTIF($I45:BE45,"&lt;&gt;0")+1,$F45)=0,BE45&lt;&gt;$E45),$E45,$C45)),IF(MOD(BF$8-1-$G45,$D45),0,$C45))</f>
        <v>0</v>
      </c>
      <c r="BG45" s="23">
        <f>IF($F45&lt;&gt;0,IF(MOD(BG$8-1-$G45,$D45),0,IF(AND(MOD(COUNTIF($I45:BF45,"&lt;&gt;0")+1,$F45)=0,BF45&lt;&gt;$E45),$E45,$C45)),IF(MOD(BG$8-1-$G45,$D45),0,$C45))</f>
        <v>0</v>
      </c>
    </row>
    <row r="46" spans="2:59">
      <c r="B46" s="20" t="s">
        <v>100</v>
      </c>
      <c r="C46" s="15">
        <v>6.75</v>
      </c>
      <c r="D46" s="15">
        <v>13</v>
      </c>
      <c r="E46" s="15">
        <v>0</v>
      </c>
      <c r="F46" s="16">
        <v>0</v>
      </c>
      <c r="G46" s="17">
        <v>0</v>
      </c>
      <c r="H46" s="18">
        <f t="shared" si="7"/>
        <v>11</v>
      </c>
      <c r="I46" s="19">
        <f t="shared" si="8"/>
        <v>6.75</v>
      </c>
      <c r="J46" s="19">
        <f>IF($F46&lt;&gt;0,IF(MOD(J$8-1-$G46,$D46),0,IF(AND(MOD(COUNTIF($I46:I46,"&lt;&gt;0")+1,$F46)=0,I46&lt;&gt;$E46),$E46,$C46)),IF(MOD(J$8-1-$G46,$D46),0,$C46))</f>
        <v>0</v>
      </c>
      <c r="K46" s="19">
        <f>IF($F46&lt;&gt;0,IF(MOD(K$8-1-$G46,$D46),0,IF(AND(MOD(COUNTIF($I46:J46,"&lt;&gt;0")+1,$F46)=0,J46&lt;&gt;$E46),$E46,$C46)),IF(MOD(K$8-1-$G46,$D46),0,$C46))</f>
        <v>0</v>
      </c>
      <c r="L46" s="19">
        <f>IF($F46&lt;&gt;0,IF(MOD(L$8-1-$G46,$D46),0,IF(AND(MOD(COUNTIF($I46:K46,"&lt;&gt;0")+1,$F46)=0,K46&lt;&gt;$E46),$E46,$C46)),IF(MOD(L$8-1-$G46,$D46),0,$C46))</f>
        <v>0</v>
      </c>
      <c r="M46" s="19">
        <f>IF($F46&lt;&gt;0,IF(MOD(M$8-1-$G46,$D46),0,IF(AND(MOD(COUNTIF($I46:L46,"&lt;&gt;0")+1,$F46)=0,L46&lt;&gt;$E46),$E46,$C46)),IF(MOD(M$8-1-$G46,$D46),0,$C46))</f>
        <v>0</v>
      </c>
      <c r="N46" s="19">
        <f>IF($F46&lt;&gt;0,IF(MOD(N$8-1-$G46,$D46),0,IF(AND(MOD(COUNTIF($I46:M46,"&lt;&gt;0")+1,$F46)=0,M46&lt;&gt;$E46),$E46,$C46)),IF(MOD(N$8-1-$G46,$D46),0,$C46))</f>
        <v>0</v>
      </c>
      <c r="O46" s="19">
        <f>IF($F46&lt;&gt;0,IF(MOD(O$8-1-$G46,$D46),0,IF(AND(MOD(COUNTIF($I46:N46,"&lt;&gt;0")+1,$F46)=0,N46&lt;&gt;$E46),$E46,$C46)),IF(MOD(O$8-1-$G46,$D46),0,$C46))</f>
        <v>0</v>
      </c>
      <c r="P46" s="19">
        <f>IF($F46&lt;&gt;0,IF(MOD(P$8-1-$G46,$D46),0,IF(AND(MOD(COUNTIF($I46:O46,"&lt;&gt;0")+1,$F46)=0,O46&lt;&gt;$E46),$E46,$C46)),IF(MOD(P$8-1-$G46,$D46),0,$C46))</f>
        <v>0</v>
      </c>
      <c r="Q46" s="19">
        <f>IF($F46&lt;&gt;0,IF(MOD(Q$8-1-$G46,$D46),0,IF(AND(MOD(COUNTIF($I46:P46,"&lt;&gt;0")+1,$F46)=0,P46&lt;&gt;$E46),$E46,$C46)),IF(MOD(Q$8-1-$G46,$D46),0,$C46))</f>
        <v>0</v>
      </c>
      <c r="R46" s="19">
        <f>IF($F46&lt;&gt;0,IF(MOD(R$8-1-$G46,$D46),0,IF(AND(MOD(COUNTIF($I46:Q46,"&lt;&gt;0")+1,$F46)=0,Q46&lt;&gt;$E46),$E46,$C46)),IF(MOD(R$8-1-$G46,$D46),0,$C46))</f>
        <v>0</v>
      </c>
      <c r="S46" s="19">
        <f>IF($F46&lt;&gt;0,IF(MOD(S$8-1-$G46,$D46),0,IF(AND(MOD(COUNTIF($I46:R46,"&lt;&gt;0")+1,$F46)=0,R46&lt;&gt;$E46),$E46,$C46)),IF(MOD(S$8-1-$G46,$D46),0,$C46))</f>
        <v>0</v>
      </c>
      <c r="T46" s="19">
        <f>IF($F46&lt;&gt;0,IF(MOD(T$8-1-$G46,$D46),0,IF(AND(MOD(COUNTIF($I46:S46,"&lt;&gt;0")+1,$F46)=0,S46&lt;&gt;$E46),$E46,$C46)),IF(MOD(T$8-1-$G46,$D46),0,$C46))</f>
        <v>0</v>
      </c>
      <c r="U46" s="19">
        <f>IF($F46&lt;&gt;0,IF(MOD(U$8-1-$G46,$D46),0,IF(AND(MOD(COUNTIF($I46:T46,"&lt;&gt;0")+1,$F46)=0,T46&lt;&gt;$E46),$E46,$C46)),IF(MOD(U$8-1-$G46,$D46),0,$C46))</f>
        <v>0</v>
      </c>
      <c r="V46" s="19">
        <f>IF($F46&lt;&gt;0,IF(MOD(V$8-1-$G46,$D46),0,IF(AND(MOD(COUNTIF($I46:U46,"&lt;&gt;0")+1,$F46)=0,U46&lt;&gt;$E46),$E46,$C46)),IF(MOD(V$8-1-$G46,$D46),0,$C46))</f>
        <v>6.75</v>
      </c>
      <c r="W46" s="19">
        <f>IF($F46&lt;&gt;0,IF(MOD(W$8-1-$G46,$D46),0,IF(AND(MOD(COUNTIF($I46:V46,"&lt;&gt;0")+1,$F46)=0,V46&lt;&gt;$E46),$E46,$C46)),IF(MOD(W$8-1-$G46,$D46),0,$C46))</f>
        <v>0</v>
      </c>
      <c r="X46" s="19">
        <f>IF($F46&lt;&gt;0,IF(MOD(X$8-1-$G46,$D46),0,IF(AND(MOD(COUNTIF($I46:W46,"&lt;&gt;0")+1,$F46)=0,W46&lt;&gt;$E46),$E46,$C46)),IF(MOD(X$8-1-$G46,$D46),0,$C46))</f>
        <v>0</v>
      </c>
      <c r="Y46" s="19">
        <f>IF($F46&lt;&gt;0,IF(MOD(Y$8-1-$G46,$D46),0,IF(AND(MOD(COUNTIF($I46:X46,"&lt;&gt;0")+1,$F46)=0,X46&lt;&gt;$E46),$E46,$C46)),IF(MOD(Y$8-1-$G46,$D46),0,$C46))</f>
        <v>0</v>
      </c>
      <c r="Z46" s="19">
        <f>IF($F46&lt;&gt;0,IF(MOD(Z$8-1-$G46,$D46),0,IF(AND(MOD(COUNTIF($I46:Y46,"&lt;&gt;0")+1,$F46)=0,Y46&lt;&gt;$E46),$E46,$C46)),IF(MOD(Z$8-1-$G46,$D46),0,$C46))</f>
        <v>0</v>
      </c>
      <c r="AA46" s="19">
        <f>IF($F46&lt;&gt;0,IF(MOD(AA$8-1-$G46,$D46),0,IF(AND(MOD(COUNTIF($I46:Z46,"&lt;&gt;0")+1,$F46)=0,Z46&lt;&gt;$E46),$E46,$C46)),IF(MOD(AA$8-1-$G46,$D46),0,$C46))</f>
        <v>0</v>
      </c>
      <c r="AB46" s="19">
        <f>IF($F46&lt;&gt;0,IF(MOD(AB$8-1-$G46,$D46),0,IF(AND(MOD(COUNTIF($I46:AA46,"&lt;&gt;0")+1,$F46)=0,AA46&lt;&gt;$E46),$E46,$C46)),IF(MOD(AB$8-1-$G46,$D46),0,$C46))</f>
        <v>0</v>
      </c>
      <c r="AC46" s="19">
        <f>IF($F46&lt;&gt;0,IF(MOD(AC$8-1-$G46,$D46),0,IF(AND(MOD(COUNTIF($I46:AB46,"&lt;&gt;0")+1,$F46)=0,AB46&lt;&gt;$E46),$E46,$C46)),IF(MOD(AC$8-1-$G46,$D46),0,$C46))</f>
        <v>0</v>
      </c>
      <c r="AD46" s="19">
        <f>IF($F46&lt;&gt;0,IF(MOD(AD$8-1-$G46,$D46),0,IF(AND(MOD(COUNTIF($I46:AC46,"&lt;&gt;0")+1,$F46)=0,AC46&lt;&gt;$E46),$E46,$C46)),IF(MOD(AD$8-1-$G46,$D46),0,$C46))</f>
        <v>0</v>
      </c>
      <c r="AE46" s="19">
        <f>IF($F46&lt;&gt;0,IF(MOD(AE$8-1-$G46,$D46),0,IF(AND(MOD(COUNTIF($I46:AD46,"&lt;&gt;0")+1,$F46)=0,AD46&lt;&gt;$E46),$E46,$C46)),IF(MOD(AE$8-1-$G46,$D46),0,$C46))</f>
        <v>0</v>
      </c>
      <c r="AF46" s="19">
        <f>IF($F46&lt;&gt;0,IF(MOD(AF$8-1-$G46,$D46),0,IF(AND(MOD(COUNTIF($I46:AE46,"&lt;&gt;0")+1,$F46)=0,AE46&lt;&gt;$E46),$E46,$C46)),IF(MOD(AF$8-1-$G46,$D46),0,$C46))</f>
        <v>0</v>
      </c>
      <c r="AG46" s="19">
        <f>IF($F46&lt;&gt;0,IF(MOD(AG$8-1-$G46,$D46),0,IF(AND(MOD(COUNTIF($I46:AF46,"&lt;&gt;0")+1,$F46)=0,AF46&lt;&gt;$E46),$E46,$C46)),IF(MOD(AG$8-1-$G46,$D46),0,$C46))</f>
        <v>0</v>
      </c>
      <c r="AH46" s="19">
        <f>IF($F46&lt;&gt;0,IF(MOD(AH$8-1-$G46,$D46),0,IF(AND(MOD(COUNTIF($I46:AG46,"&lt;&gt;0")+1,$F46)=0,AG46&lt;&gt;$E46),$E46,$C46)),IF(MOD(AH$8-1-$G46,$D46),0,$C46))</f>
        <v>0</v>
      </c>
      <c r="AI46" s="19">
        <f>IF($F46&lt;&gt;0,IF(MOD(AI$8-1-$G46,$D46),0,IF(AND(MOD(COUNTIF($I46:AH46,"&lt;&gt;0")+1,$F46)=0,AH46&lt;&gt;$E46),$E46,$C46)),IF(MOD(AI$8-1-$G46,$D46),0,$C46))</f>
        <v>6.75</v>
      </c>
      <c r="AJ46" s="19">
        <f>IF($F46&lt;&gt;0,IF(MOD(AJ$8-1-$G46,$D46),0,IF(AND(MOD(COUNTIF($I46:AI46,"&lt;&gt;0")+1,$F46)=0,AI46&lt;&gt;$E46),$E46,$C46)),IF(MOD(AJ$8-1-$G46,$D46),0,$C46))</f>
        <v>0</v>
      </c>
      <c r="AK46" s="19">
        <f>IF($F46&lt;&gt;0,IF(MOD(AK$8-1-$G46,$D46),0,IF(AND(MOD(COUNTIF($I46:AJ46,"&lt;&gt;0")+1,$F46)=0,AJ46&lt;&gt;$E46),$E46,$C46)),IF(MOD(AK$8-1-$G46,$D46),0,$C46))</f>
        <v>0</v>
      </c>
      <c r="AL46" s="19">
        <f>IF($F46&lt;&gt;0,IF(MOD(AL$8-1-$G46,$D46),0,IF(AND(MOD(COUNTIF($I46:AK46,"&lt;&gt;0")+1,$F46)=0,AK46&lt;&gt;$E46),$E46,$C46)),IF(MOD(AL$8-1-$G46,$D46),0,$C46))</f>
        <v>0</v>
      </c>
      <c r="AM46" s="19">
        <f>IF($F46&lt;&gt;0,IF(MOD(AM$8-1-$G46,$D46),0,IF(AND(MOD(COUNTIF($I46:AL46,"&lt;&gt;0")+1,$F46)=0,AL46&lt;&gt;$E46),$E46,$C46)),IF(MOD(AM$8-1-$G46,$D46),0,$C46))</f>
        <v>0</v>
      </c>
      <c r="AN46" s="19">
        <f>IF($F46&lt;&gt;0,IF(MOD(AN$8-1-$G46,$D46),0,IF(AND(MOD(COUNTIF($I46:AM46,"&lt;&gt;0")+1,$F46)=0,AM46&lt;&gt;$E46),$E46,$C46)),IF(MOD(AN$8-1-$G46,$D46),0,$C46))</f>
        <v>0</v>
      </c>
      <c r="AO46" s="19">
        <f>IF($F46&lt;&gt;0,IF(MOD(AO$8-1-$G46,$D46),0,IF(AND(MOD(COUNTIF($I46:AN46,"&lt;&gt;0")+1,$F46)=0,AN46&lt;&gt;$E46),$E46,$C46)),IF(MOD(AO$8-1-$G46,$D46),0,$C46))</f>
        <v>0</v>
      </c>
      <c r="AP46" s="19">
        <f>IF($F46&lt;&gt;0,IF(MOD(AP$8-1-$G46,$D46),0,IF(AND(MOD(COUNTIF($I46:AO46,"&lt;&gt;0")+1,$F46)=0,AO46&lt;&gt;$E46),$E46,$C46)),IF(MOD(AP$8-1-$G46,$D46),0,$C46))</f>
        <v>0</v>
      </c>
      <c r="AQ46" s="19">
        <f>IF($F46&lt;&gt;0,IF(MOD(AQ$8-1-$G46,$D46),0,IF(AND(MOD(COUNTIF($I46:AP46,"&lt;&gt;0")+1,$F46)=0,AP46&lt;&gt;$E46),$E46,$C46)),IF(MOD(AQ$8-1-$G46,$D46),0,$C46))</f>
        <v>0</v>
      </c>
      <c r="AR46" s="19">
        <f>IF($F46&lt;&gt;0,IF(MOD(AR$8-1-$G46,$D46),0,IF(AND(MOD(COUNTIF($I46:AQ46,"&lt;&gt;0")+1,$F46)=0,AQ46&lt;&gt;$E46),$E46,$C46)),IF(MOD(AR$8-1-$G46,$D46),0,$C46))</f>
        <v>0</v>
      </c>
      <c r="AS46" s="19">
        <f>IF($F46&lt;&gt;0,IF(MOD(AS$8-1-$G46,$D46),0,IF(AND(MOD(COUNTIF($I46:AR46,"&lt;&gt;0")+1,$F46)=0,AR46&lt;&gt;$E46),$E46,$C46)),IF(MOD(AS$8-1-$G46,$D46),0,$C46))</f>
        <v>0</v>
      </c>
      <c r="AT46" s="19">
        <f>IF($F46&lt;&gt;0,IF(MOD(AT$8-1-$G46,$D46),0,IF(AND(MOD(COUNTIF($I46:AS46,"&lt;&gt;0")+1,$F46)=0,AS46&lt;&gt;$E46),$E46,$C46)),IF(MOD(AT$8-1-$G46,$D46),0,$C46))</f>
        <v>0</v>
      </c>
      <c r="AU46" s="19">
        <f>IF($F46&lt;&gt;0,IF(MOD(AU$8-1-$G46,$D46),0,IF(AND(MOD(COUNTIF($I46:AT46,"&lt;&gt;0")+1,$F46)=0,AT46&lt;&gt;$E46),$E46,$C46)),IF(MOD(AU$8-1-$G46,$D46),0,$C46))</f>
        <v>0</v>
      </c>
      <c r="AV46" s="19">
        <f>IF($F46&lt;&gt;0,IF(MOD(AV$8-1-$G46,$D46),0,IF(AND(MOD(COUNTIF($I46:AU46,"&lt;&gt;0")+1,$F46)=0,AU46&lt;&gt;$E46),$E46,$C46)),IF(MOD(AV$8-1-$G46,$D46),0,$C46))</f>
        <v>6.75</v>
      </c>
      <c r="AW46" s="19">
        <f>IF($F46&lt;&gt;0,IF(MOD(AW$8-1-$G46,$D46),0,IF(AND(MOD(COUNTIF($I46:AV46,"&lt;&gt;0")+1,$F46)=0,AV46&lt;&gt;$E46),$E46,$C46)),IF(MOD(AW$8-1-$G46,$D46),0,$C46))</f>
        <v>0</v>
      </c>
      <c r="AX46" s="19">
        <f>IF($F46&lt;&gt;0,IF(MOD(AX$8-1-$G46,$D46),0,IF(AND(MOD(COUNTIF($I46:AW46,"&lt;&gt;0")+1,$F46)=0,AW46&lt;&gt;$E46),$E46,$C46)),IF(MOD(AX$8-1-$G46,$D46),0,$C46))</f>
        <v>0</v>
      </c>
      <c r="AY46" s="19">
        <f>IF($F46&lt;&gt;0,IF(MOD(AY$8-1-$G46,$D46),0,IF(AND(MOD(COUNTIF($I46:AX46,"&lt;&gt;0")+1,$F46)=0,AX46&lt;&gt;$E46),$E46,$C46)),IF(MOD(AY$8-1-$G46,$D46),0,$C46))</f>
        <v>0</v>
      </c>
      <c r="AZ46" s="19">
        <f>IF($F46&lt;&gt;0,IF(MOD(AZ$8-1-$G46,$D46),0,IF(AND(MOD(COUNTIF($I46:AY46,"&lt;&gt;0")+1,$F46)=0,AY46&lt;&gt;$E46),$E46,$C46)),IF(MOD(AZ$8-1-$G46,$D46),0,$C46))</f>
        <v>0</v>
      </c>
      <c r="BA46" s="19">
        <f>IF($F46&lt;&gt;0,IF(MOD(BA$8-1-$G46,$D46),0,IF(AND(MOD(COUNTIF($I46:AZ46,"&lt;&gt;0")+1,$F46)=0,AZ46&lt;&gt;$E46),$E46,$C46)),IF(MOD(BA$8-1-$G46,$D46),0,$C46))</f>
        <v>0</v>
      </c>
      <c r="BB46" s="19">
        <f>IF($F46&lt;&gt;0,IF(MOD(BB$8-1-$G46,$D46),0,IF(AND(MOD(COUNTIF($I46:BA46,"&lt;&gt;0")+1,$F46)=0,BA46&lt;&gt;$E46),$E46,$C46)),IF(MOD(BB$8-1-$G46,$D46),0,$C46))</f>
        <v>0</v>
      </c>
      <c r="BC46" s="19">
        <f>IF($F46&lt;&gt;0,IF(MOD(BC$8-1-$G46,$D46),0,IF(AND(MOD(COUNTIF($I46:BB46,"&lt;&gt;0")+1,$F46)=0,BB46&lt;&gt;$E46),$E46,$C46)),IF(MOD(BC$8-1-$G46,$D46),0,$C46))</f>
        <v>0</v>
      </c>
      <c r="BD46" s="19">
        <f>IF($F46&lt;&gt;0,IF(MOD(BD$8-1-$G46,$D46),0,IF(AND(MOD(COUNTIF($I46:BC46,"&lt;&gt;0")+1,$F46)=0,BC46&lt;&gt;$E46),$E46,$C46)),IF(MOD(BD$8-1-$G46,$D46),0,$C46))</f>
        <v>0</v>
      </c>
      <c r="BE46" s="19">
        <f>IF($F46&lt;&gt;0,IF(MOD(BE$8-1-$G46,$D46),0,IF(AND(MOD(COUNTIF($I46:BD46,"&lt;&gt;0")+1,$F46)=0,BD46&lt;&gt;$E46),$E46,$C46)),IF(MOD(BE$8-1-$G46,$D46),0,$C46))</f>
        <v>0</v>
      </c>
      <c r="BF46" s="19">
        <f>IF($F46&lt;&gt;0,IF(MOD(BF$8-1-$G46,$D46),0,IF(AND(MOD(COUNTIF($I46:BE46,"&lt;&gt;0")+1,$F46)=0,BE46&lt;&gt;$E46),$E46,$C46)),IF(MOD(BF$8-1-$G46,$D46),0,$C46))</f>
        <v>0</v>
      </c>
      <c r="BG46" s="19">
        <f>IF($F46&lt;&gt;0,IF(MOD(BG$8-1-$G46,$D46),0,IF(AND(MOD(COUNTIF($I46:BF46,"&lt;&gt;0")+1,$F46)=0,BF46&lt;&gt;$E46),$E46,$C46)),IF(MOD(BG$8-1-$G46,$D46),0,$C46))</f>
        <v>0</v>
      </c>
    </row>
    <row r="47" spans="2:59">
      <c r="B47" s="20" t="s">
        <v>101</v>
      </c>
      <c r="C47" s="20">
        <v>1.3499999999999999</v>
      </c>
      <c r="D47" s="20">
        <v>13</v>
      </c>
      <c r="E47" s="20">
        <v>0</v>
      </c>
      <c r="F47" s="21">
        <v>0</v>
      </c>
      <c r="G47" s="17">
        <v>0</v>
      </c>
      <c r="H47" s="22">
        <f t="shared" si="7"/>
        <v>11</v>
      </c>
      <c r="I47" s="23">
        <f t="shared" si="8"/>
        <v>1.3499999999999999</v>
      </c>
      <c r="J47" s="23">
        <f>IF($F47&lt;&gt;0,IF(MOD(J$8-1-$G47,$D47),0,IF(AND(MOD(COUNTIF($I47:I47,"&lt;&gt;0")+1,$F47)=0,I47&lt;&gt;$E47),$E47,$C47)),IF(MOD(J$8-1-$G47,$D47),0,$C47))</f>
        <v>0</v>
      </c>
      <c r="K47" s="23">
        <f>IF($F47&lt;&gt;0,IF(MOD(K$8-1-$G47,$D47),0,IF(AND(MOD(COUNTIF($I47:J47,"&lt;&gt;0")+1,$F47)=0,J47&lt;&gt;$E47),$E47,$C47)),IF(MOD(K$8-1-$G47,$D47),0,$C47))</f>
        <v>0</v>
      </c>
      <c r="L47" s="23">
        <f>IF($F47&lt;&gt;0,IF(MOD(L$8-1-$G47,$D47),0,IF(AND(MOD(COUNTIF($I47:K47,"&lt;&gt;0")+1,$F47)=0,K47&lt;&gt;$E47),$E47,$C47)),IF(MOD(L$8-1-$G47,$D47),0,$C47))</f>
        <v>0</v>
      </c>
      <c r="M47" s="23">
        <f>IF($F47&lt;&gt;0,IF(MOD(M$8-1-$G47,$D47),0,IF(AND(MOD(COUNTIF($I47:L47,"&lt;&gt;0")+1,$F47)=0,L47&lt;&gt;$E47),$E47,$C47)),IF(MOD(M$8-1-$G47,$D47),0,$C47))</f>
        <v>0</v>
      </c>
      <c r="N47" s="23">
        <f>IF($F47&lt;&gt;0,IF(MOD(N$8-1-$G47,$D47),0,IF(AND(MOD(COUNTIF($I47:M47,"&lt;&gt;0")+1,$F47)=0,M47&lt;&gt;$E47),$E47,$C47)),IF(MOD(N$8-1-$G47,$D47),0,$C47))</f>
        <v>0</v>
      </c>
      <c r="O47" s="23">
        <f>IF($F47&lt;&gt;0,IF(MOD(O$8-1-$G47,$D47),0,IF(AND(MOD(COUNTIF($I47:N47,"&lt;&gt;0")+1,$F47)=0,N47&lt;&gt;$E47),$E47,$C47)),IF(MOD(O$8-1-$G47,$D47),0,$C47))</f>
        <v>0</v>
      </c>
      <c r="P47" s="23">
        <f>IF($F47&lt;&gt;0,IF(MOD(P$8-1-$G47,$D47),0,IF(AND(MOD(COUNTIF($I47:O47,"&lt;&gt;0")+1,$F47)=0,O47&lt;&gt;$E47),$E47,$C47)),IF(MOD(P$8-1-$G47,$D47),0,$C47))</f>
        <v>0</v>
      </c>
      <c r="Q47" s="23">
        <f>IF($F47&lt;&gt;0,IF(MOD(Q$8-1-$G47,$D47),0,IF(AND(MOD(COUNTIF($I47:P47,"&lt;&gt;0")+1,$F47)=0,P47&lt;&gt;$E47),$E47,$C47)),IF(MOD(Q$8-1-$G47,$D47),0,$C47))</f>
        <v>0</v>
      </c>
      <c r="R47" s="23">
        <f>IF($F47&lt;&gt;0,IF(MOD(R$8-1-$G47,$D47),0,IF(AND(MOD(COUNTIF($I47:Q47,"&lt;&gt;0")+1,$F47)=0,Q47&lt;&gt;$E47),$E47,$C47)),IF(MOD(R$8-1-$G47,$D47),0,$C47))</f>
        <v>0</v>
      </c>
      <c r="S47" s="23">
        <f>IF($F47&lt;&gt;0,IF(MOD(S$8-1-$G47,$D47),0,IF(AND(MOD(COUNTIF($I47:R47,"&lt;&gt;0")+1,$F47)=0,R47&lt;&gt;$E47),$E47,$C47)),IF(MOD(S$8-1-$G47,$D47),0,$C47))</f>
        <v>0</v>
      </c>
      <c r="T47" s="23">
        <f>IF($F47&lt;&gt;0,IF(MOD(T$8-1-$G47,$D47),0,IF(AND(MOD(COUNTIF($I47:S47,"&lt;&gt;0")+1,$F47)=0,S47&lt;&gt;$E47),$E47,$C47)),IF(MOD(T$8-1-$G47,$D47),0,$C47))</f>
        <v>0</v>
      </c>
      <c r="U47" s="23">
        <f>IF($F47&lt;&gt;0,IF(MOD(U$8-1-$G47,$D47),0,IF(AND(MOD(COUNTIF($I47:T47,"&lt;&gt;0")+1,$F47)=0,T47&lt;&gt;$E47),$E47,$C47)),IF(MOD(U$8-1-$G47,$D47),0,$C47))</f>
        <v>0</v>
      </c>
      <c r="V47" s="23">
        <f>IF($F47&lt;&gt;0,IF(MOD(V$8-1-$G47,$D47),0,IF(AND(MOD(COUNTIF($I47:U47,"&lt;&gt;0")+1,$F47)=0,U47&lt;&gt;$E47),$E47,$C47)),IF(MOD(V$8-1-$G47,$D47),0,$C47))</f>
        <v>1.3499999999999999</v>
      </c>
      <c r="W47" s="23">
        <f>IF($F47&lt;&gt;0,IF(MOD(W$8-1-$G47,$D47),0,IF(AND(MOD(COUNTIF($I47:V47,"&lt;&gt;0")+1,$F47)=0,V47&lt;&gt;$E47),$E47,$C47)),IF(MOD(W$8-1-$G47,$D47),0,$C47))</f>
        <v>0</v>
      </c>
      <c r="X47" s="23">
        <f>IF($F47&lt;&gt;0,IF(MOD(X$8-1-$G47,$D47),0,IF(AND(MOD(COUNTIF($I47:W47,"&lt;&gt;0")+1,$F47)=0,W47&lt;&gt;$E47),$E47,$C47)),IF(MOD(X$8-1-$G47,$D47),0,$C47))</f>
        <v>0</v>
      </c>
      <c r="Y47" s="23">
        <f>IF($F47&lt;&gt;0,IF(MOD(Y$8-1-$G47,$D47),0,IF(AND(MOD(COUNTIF($I47:X47,"&lt;&gt;0")+1,$F47)=0,X47&lt;&gt;$E47),$E47,$C47)),IF(MOD(Y$8-1-$G47,$D47),0,$C47))</f>
        <v>0</v>
      </c>
      <c r="Z47" s="23">
        <f>IF($F47&lt;&gt;0,IF(MOD(Z$8-1-$G47,$D47),0,IF(AND(MOD(COUNTIF($I47:Y47,"&lt;&gt;0")+1,$F47)=0,Y47&lt;&gt;$E47),$E47,$C47)),IF(MOD(Z$8-1-$G47,$D47),0,$C47))</f>
        <v>0</v>
      </c>
      <c r="AA47" s="23">
        <f>IF($F47&lt;&gt;0,IF(MOD(AA$8-1-$G47,$D47),0,IF(AND(MOD(COUNTIF($I47:Z47,"&lt;&gt;0")+1,$F47)=0,Z47&lt;&gt;$E47),$E47,$C47)),IF(MOD(AA$8-1-$G47,$D47),0,$C47))</f>
        <v>0</v>
      </c>
      <c r="AB47" s="23">
        <f>IF($F47&lt;&gt;0,IF(MOD(AB$8-1-$G47,$D47),0,IF(AND(MOD(COUNTIF($I47:AA47,"&lt;&gt;0")+1,$F47)=0,AA47&lt;&gt;$E47),$E47,$C47)),IF(MOD(AB$8-1-$G47,$D47),0,$C47))</f>
        <v>0</v>
      </c>
      <c r="AC47" s="23">
        <f>IF($F47&lt;&gt;0,IF(MOD(AC$8-1-$G47,$D47),0,IF(AND(MOD(COUNTIF($I47:AB47,"&lt;&gt;0")+1,$F47)=0,AB47&lt;&gt;$E47),$E47,$C47)),IF(MOD(AC$8-1-$G47,$D47),0,$C47))</f>
        <v>0</v>
      </c>
      <c r="AD47" s="23">
        <f>IF($F47&lt;&gt;0,IF(MOD(AD$8-1-$G47,$D47),0,IF(AND(MOD(COUNTIF($I47:AC47,"&lt;&gt;0")+1,$F47)=0,AC47&lt;&gt;$E47),$E47,$C47)),IF(MOD(AD$8-1-$G47,$D47),0,$C47))</f>
        <v>0</v>
      </c>
      <c r="AE47" s="23">
        <f>IF($F47&lt;&gt;0,IF(MOD(AE$8-1-$G47,$D47),0,IF(AND(MOD(COUNTIF($I47:AD47,"&lt;&gt;0")+1,$F47)=0,AD47&lt;&gt;$E47),$E47,$C47)),IF(MOD(AE$8-1-$G47,$D47),0,$C47))</f>
        <v>0</v>
      </c>
      <c r="AF47" s="23">
        <f>IF($F47&lt;&gt;0,IF(MOD(AF$8-1-$G47,$D47),0,IF(AND(MOD(COUNTIF($I47:AE47,"&lt;&gt;0")+1,$F47)=0,AE47&lt;&gt;$E47),$E47,$C47)),IF(MOD(AF$8-1-$G47,$D47),0,$C47))</f>
        <v>0</v>
      </c>
      <c r="AG47" s="23">
        <f>IF($F47&lt;&gt;0,IF(MOD(AG$8-1-$G47,$D47),0,IF(AND(MOD(COUNTIF($I47:AF47,"&lt;&gt;0")+1,$F47)=0,AF47&lt;&gt;$E47),$E47,$C47)),IF(MOD(AG$8-1-$G47,$D47),0,$C47))</f>
        <v>0</v>
      </c>
      <c r="AH47" s="23">
        <f>IF($F47&lt;&gt;0,IF(MOD(AH$8-1-$G47,$D47),0,IF(AND(MOD(COUNTIF($I47:AG47,"&lt;&gt;0")+1,$F47)=0,AG47&lt;&gt;$E47),$E47,$C47)),IF(MOD(AH$8-1-$G47,$D47),0,$C47))</f>
        <v>0</v>
      </c>
      <c r="AI47" s="23">
        <f>IF($F47&lt;&gt;0,IF(MOD(AI$8-1-$G47,$D47),0,IF(AND(MOD(COUNTIF($I47:AH47,"&lt;&gt;0")+1,$F47)=0,AH47&lt;&gt;$E47),$E47,$C47)),IF(MOD(AI$8-1-$G47,$D47),0,$C47))</f>
        <v>1.3499999999999999</v>
      </c>
      <c r="AJ47" s="23">
        <f>IF($F47&lt;&gt;0,IF(MOD(AJ$8-1-$G47,$D47),0,IF(AND(MOD(COUNTIF($I47:AI47,"&lt;&gt;0")+1,$F47)=0,AI47&lt;&gt;$E47),$E47,$C47)),IF(MOD(AJ$8-1-$G47,$D47),0,$C47))</f>
        <v>0</v>
      </c>
      <c r="AK47" s="23">
        <f>IF($F47&lt;&gt;0,IF(MOD(AK$8-1-$G47,$D47),0,IF(AND(MOD(COUNTIF($I47:AJ47,"&lt;&gt;0")+1,$F47)=0,AJ47&lt;&gt;$E47),$E47,$C47)),IF(MOD(AK$8-1-$G47,$D47),0,$C47))</f>
        <v>0</v>
      </c>
      <c r="AL47" s="23">
        <f>IF($F47&lt;&gt;0,IF(MOD(AL$8-1-$G47,$D47),0,IF(AND(MOD(COUNTIF($I47:AK47,"&lt;&gt;0")+1,$F47)=0,AK47&lt;&gt;$E47),$E47,$C47)),IF(MOD(AL$8-1-$G47,$D47),0,$C47))</f>
        <v>0</v>
      </c>
      <c r="AM47" s="23">
        <f>IF($F47&lt;&gt;0,IF(MOD(AM$8-1-$G47,$D47),0,IF(AND(MOD(COUNTIF($I47:AL47,"&lt;&gt;0")+1,$F47)=0,AL47&lt;&gt;$E47),$E47,$C47)),IF(MOD(AM$8-1-$G47,$D47),0,$C47))</f>
        <v>0</v>
      </c>
      <c r="AN47" s="23">
        <f>IF($F47&lt;&gt;0,IF(MOD(AN$8-1-$G47,$D47),0,IF(AND(MOD(COUNTIF($I47:AM47,"&lt;&gt;0")+1,$F47)=0,AM47&lt;&gt;$E47),$E47,$C47)),IF(MOD(AN$8-1-$G47,$D47),0,$C47))</f>
        <v>0</v>
      </c>
      <c r="AO47" s="23">
        <f>IF($F47&lt;&gt;0,IF(MOD(AO$8-1-$G47,$D47),0,IF(AND(MOD(COUNTIF($I47:AN47,"&lt;&gt;0")+1,$F47)=0,AN47&lt;&gt;$E47),$E47,$C47)),IF(MOD(AO$8-1-$G47,$D47),0,$C47))</f>
        <v>0</v>
      </c>
      <c r="AP47" s="23">
        <f>IF($F47&lt;&gt;0,IF(MOD(AP$8-1-$G47,$D47),0,IF(AND(MOD(COUNTIF($I47:AO47,"&lt;&gt;0")+1,$F47)=0,AO47&lt;&gt;$E47),$E47,$C47)),IF(MOD(AP$8-1-$G47,$D47),0,$C47))</f>
        <v>0</v>
      </c>
      <c r="AQ47" s="23">
        <f>IF($F47&lt;&gt;0,IF(MOD(AQ$8-1-$G47,$D47),0,IF(AND(MOD(COUNTIF($I47:AP47,"&lt;&gt;0")+1,$F47)=0,AP47&lt;&gt;$E47),$E47,$C47)),IF(MOD(AQ$8-1-$G47,$D47),0,$C47))</f>
        <v>0</v>
      </c>
      <c r="AR47" s="23">
        <f>IF($F47&lt;&gt;0,IF(MOD(AR$8-1-$G47,$D47),0,IF(AND(MOD(COUNTIF($I47:AQ47,"&lt;&gt;0")+1,$F47)=0,AQ47&lt;&gt;$E47),$E47,$C47)),IF(MOD(AR$8-1-$G47,$D47),0,$C47))</f>
        <v>0</v>
      </c>
      <c r="AS47" s="23">
        <f>IF($F47&lt;&gt;0,IF(MOD(AS$8-1-$G47,$D47),0,IF(AND(MOD(COUNTIF($I47:AR47,"&lt;&gt;0")+1,$F47)=0,AR47&lt;&gt;$E47),$E47,$C47)),IF(MOD(AS$8-1-$G47,$D47),0,$C47))</f>
        <v>0</v>
      </c>
      <c r="AT47" s="23">
        <f>IF($F47&lt;&gt;0,IF(MOD(AT$8-1-$G47,$D47),0,IF(AND(MOD(COUNTIF($I47:AS47,"&lt;&gt;0")+1,$F47)=0,AS47&lt;&gt;$E47),$E47,$C47)),IF(MOD(AT$8-1-$G47,$D47),0,$C47))</f>
        <v>0</v>
      </c>
      <c r="AU47" s="23">
        <f>IF($F47&lt;&gt;0,IF(MOD(AU$8-1-$G47,$D47),0,IF(AND(MOD(COUNTIF($I47:AT47,"&lt;&gt;0")+1,$F47)=0,AT47&lt;&gt;$E47),$E47,$C47)),IF(MOD(AU$8-1-$G47,$D47),0,$C47))</f>
        <v>0</v>
      </c>
      <c r="AV47" s="23">
        <f>IF($F47&lt;&gt;0,IF(MOD(AV$8-1-$G47,$D47),0,IF(AND(MOD(COUNTIF($I47:AU47,"&lt;&gt;0")+1,$F47)=0,AU47&lt;&gt;$E47),$E47,$C47)),IF(MOD(AV$8-1-$G47,$D47),0,$C47))</f>
        <v>1.3499999999999999</v>
      </c>
      <c r="AW47" s="23">
        <f>IF($F47&lt;&gt;0,IF(MOD(AW$8-1-$G47,$D47),0,IF(AND(MOD(COUNTIF($I47:AV47,"&lt;&gt;0")+1,$F47)=0,AV47&lt;&gt;$E47),$E47,$C47)),IF(MOD(AW$8-1-$G47,$D47),0,$C47))</f>
        <v>0</v>
      </c>
      <c r="AX47" s="23">
        <f>IF($F47&lt;&gt;0,IF(MOD(AX$8-1-$G47,$D47),0,IF(AND(MOD(COUNTIF($I47:AW47,"&lt;&gt;0")+1,$F47)=0,AW47&lt;&gt;$E47),$E47,$C47)),IF(MOD(AX$8-1-$G47,$D47),0,$C47))</f>
        <v>0</v>
      </c>
      <c r="AY47" s="23">
        <f>IF($F47&lt;&gt;0,IF(MOD(AY$8-1-$G47,$D47),0,IF(AND(MOD(COUNTIF($I47:AX47,"&lt;&gt;0")+1,$F47)=0,AX47&lt;&gt;$E47),$E47,$C47)),IF(MOD(AY$8-1-$G47,$D47),0,$C47))</f>
        <v>0</v>
      </c>
      <c r="AZ47" s="23">
        <f>IF($F47&lt;&gt;0,IF(MOD(AZ$8-1-$G47,$D47),0,IF(AND(MOD(COUNTIF($I47:AY47,"&lt;&gt;0")+1,$F47)=0,AY47&lt;&gt;$E47),$E47,$C47)),IF(MOD(AZ$8-1-$G47,$D47),0,$C47))</f>
        <v>0</v>
      </c>
      <c r="BA47" s="23">
        <f>IF($F47&lt;&gt;0,IF(MOD(BA$8-1-$G47,$D47),0,IF(AND(MOD(COUNTIF($I47:AZ47,"&lt;&gt;0")+1,$F47)=0,AZ47&lt;&gt;$E47),$E47,$C47)),IF(MOD(BA$8-1-$G47,$D47),0,$C47))</f>
        <v>0</v>
      </c>
      <c r="BB47" s="23">
        <f>IF($F47&lt;&gt;0,IF(MOD(BB$8-1-$G47,$D47),0,IF(AND(MOD(COUNTIF($I47:BA47,"&lt;&gt;0")+1,$F47)=0,BA47&lt;&gt;$E47),$E47,$C47)),IF(MOD(BB$8-1-$G47,$D47),0,$C47))</f>
        <v>0</v>
      </c>
      <c r="BC47" s="23">
        <f>IF($F47&lt;&gt;0,IF(MOD(BC$8-1-$G47,$D47),0,IF(AND(MOD(COUNTIF($I47:BB47,"&lt;&gt;0")+1,$F47)=0,BB47&lt;&gt;$E47),$E47,$C47)),IF(MOD(BC$8-1-$G47,$D47),0,$C47))</f>
        <v>0</v>
      </c>
      <c r="BD47" s="23">
        <f>IF($F47&lt;&gt;0,IF(MOD(BD$8-1-$G47,$D47),0,IF(AND(MOD(COUNTIF($I47:BC47,"&lt;&gt;0")+1,$F47)=0,BC47&lt;&gt;$E47),$E47,$C47)),IF(MOD(BD$8-1-$G47,$D47),0,$C47))</f>
        <v>0</v>
      </c>
      <c r="BE47" s="23">
        <f>IF($F47&lt;&gt;0,IF(MOD(BE$8-1-$G47,$D47),0,IF(AND(MOD(COUNTIF($I47:BD47,"&lt;&gt;0")+1,$F47)=0,BD47&lt;&gt;$E47),$E47,$C47)),IF(MOD(BE$8-1-$G47,$D47),0,$C47))</f>
        <v>0</v>
      </c>
      <c r="BF47" s="23">
        <f>IF($F47&lt;&gt;0,IF(MOD(BF$8-1-$G47,$D47),0,IF(AND(MOD(COUNTIF($I47:BE47,"&lt;&gt;0")+1,$F47)=0,BE47&lt;&gt;$E47),$E47,$C47)),IF(MOD(BF$8-1-$G47,$D47),0,$C47))</f>
        <v>0</v>
      </c>
      <c r="BG47" s="23">
        <f>IF($F47&lt;&gt;0,IF(MOD(BG$8-1-$G47,$D47),0,IF(AND(MOD(COUNTIF($I47:BF47,"&lt;&gt;0")+1,$F47)=0,BF47&lt;&gt;$E47),$E47,$C47)),IF(MOD(BG$8-1-$G47,$D47),0,$C47))</f>
        <v>0</v>
      </c>
    </row>
    <row r="48" spans="2:59">
      <c r="B48" s="20" t="s">
        <v>102</v>
      </c>
      <c r="C48" s="15">
        <v>2.6999999999999997</v>
      </c>
      <c r="D48" s="15">
        <v>13</v>
      </c>
      <c r="E48" s="15">
        <v>0</v>
      </c>
      <c r="F48" s="16">
        <v>0</v>
      </c>
      <c r="G48" s="17">
        <v>0</v>
      </c>
      <c r="H48" s="18">
        <f t="shared" si="7"/>
        <v>11</v>
      </c>
      <c r="I48" s="19">
        <f t="shared" si="8"/>
        <v>2.6999999999999997</v>
      </c>
      <c r="J48" s="19">
        <f>IF($F48&lt;&gt;0,IF(MOD(J$8-1-$G48,$D48),0,IF(AND(MOD(COUNTIF($I48:I48,"&lt;&gt;0")+1,$F48)=0,I48&lt;&gt;$E48),$E48,$C48)),IF(MOD(J$8-1-$G48,$D48),0,$C48))</f>
        <v>0</v>
      </c>
      <c r="K48" s="19">
        <f>IF($F48&lt;&gt;0,IF(MOD(K$8-1-$G48,$D48),0,IF(AND(MOD(COUNTIF($I48:J48,"&lt;&gt;0")+1,$F48)=0,J48&lt;&gt;$E48),$E48,$C48)),IF(MOD(K$8-1-$G48,$D48),0,$C48))</f>
        <v>0</v>
      </c>
      <c r="L48" s="19">
        <f>IF($F48&lt;&gt;0,IF(MOD(L$8-1-$G48,$D48),0,IF(AND(MOD(COUNTIF($I48:K48,"&lt;&gt;0")+1,$F48)=0,K48&lt;&gt;$E48),$E48,$C48)),IF(MOD(L$8-1-$G48,$D48),0,$C48))</f>
        <v>0</v>
      </c>
      <c r="M48" s="19">
        <f>IF($F48&lt;&gt;0,IF(MOD(M$8-1-$G48,$D48),0,IF(AND(MOD(COUNTIF($I48:L48,"&lt;&gt;0")+1,$F48)=0,L48&lt;&gt;$E48),$E48,$C48)),IF(MOD(M$8-1-$G48,$D48),0,$C48))</f>
        <v>0</v>
      </c>
      <c r="N48" s="19">
        <f>IF($F48&lt;&gt;0,IF(MOD(N$8-1-$G48,$D48),0,IF(AND(MOD(COUNTIF($I48:M48,"&lt;&gt;0")+1,$F48)=0,M48&lt;&gt;$E48),$E48,$C48)),IF(MOD(N$8-1-$G48,$D48),0,$C48))</f>
        <v>0</v>
      </c>
      <c r="O48" s="19">
        <f>IF($F48&lt;&gt;0,IF(MOD(O$8-1-$G48,$D48),0,IF(AND(MOD(COUNTIF($I48:N48,"&lt;&gt;0")+1,$F48)=0,N48&lt;&gt;$E48),$E48,$C48)),IF(MOD(O$8-1-$G48,$D48),0,$C48))</f>
        <v>0</v>
      </c>
      <c r="P48" s="19">
        <f>IF($F48&lt;&gt;0,IF(MOD(P$8-1-$G48,$D48),0,IF(AND(MOD(COUNTIF($I48:O48,"&lt;&gt;0")+1,$F48)=0,O48&lt;&gt;$E48),$E48,$C48)),IF(MOD(P$8-1-$G48,$D48),0,$C48))</f>
        <v>0</v>
      </c>
      <c r="Q48" s="19">
        <f>IF($F48&lt;&gt;0,IF(MOD(Q$8-1-$G48,$D48),0,IF(AND(MOD(COUNTIF($I48:P48,"&lt;&gt;0")+1,$F48)=0,P48&lt;&gt;$E48),$E48,$C48)),IF(MOD(Q$8-1-$G48,$D48),0,$C48))</f>
        <v>0</v>
      </c>
      <c r="R48" s="19">
        <f>IF($F48&lt;&gt;0,IF(MOD(R$8-1-$G48,$D48),0,IF(AND(MOD(COUNTIF($I48:Q48,"&lt;&gt;0")+1,$F48)=0,Q48&lt;&gt;$E48),$E48,$C48)),IF(MOD(R$8-1-$G48,$D48),0,$C48))</f>
        <v>0</v>
      </c>
      <c r="S48" s="19">
        <f>IF($F48&lt;&gt;0,IF(MOD(S$8-1-$G48,$D48),0,IF(AND(MOD(COUNTIF($I48:R48,"&lt;&gt;0")+1,$F48)=0,R48&lt;&gt;$E48),$E48,$C48)),IF(MOD(S$8-1-$G48,$D48),0,$C48))</f>
        <v>0</v>
      </c>
      <c r="T48" s="19">
        <f>IF($F48&lt;&gt;0,IF(MOD(T$8-1-$G48,$D48),0,IF(AND(MOD(COUNTIF($I48:S48,"&lt;&gt;0")+1,$F48)=0,S48&lt;&gt;$E48),$E48,$C48)),IF(MOD(T$8-1-$G48,$D48),0,$C48))</f>
        <v>0</v>
      </c>
      <c r="U48" s="19">
        <f>IF($F48&lt;&gt;0,IF(MOD(U$8-1-$G48,$D48),0,IF(AND(MOD(COUNTIF($I48:T48,"&lt;&gt;0")+1,$F48)=0,T48&lt;&gt;$E48),$E48,$C48)),IF(MOD(U$8-1-$G48,$D48),0,$C48))</f>
        <v>0</v>
      </c>
      <c r="V48" s="19">
        <f>IF($F48&lt;&gt;0,IF(MOD(V$8-1-$G48,$D48),0,IF(AND(MOD(COUNTIF($I48:U48,"&lt;&gt;0")+1,$F48)=0,U48&lt;&gt;$E48),$E48,$C48)),IF(MOD(V$8-1-$G48,$D48),0,$C48))</f>
        <v>2.6999999999999997</v>
      </c>
      <c r="W48" s="19">
        <f>IF($F48&lt;&gt;0,IF(MOD(W$8-1-$G48,$D48),0,IF(AND(MOD(COUNTIF($I48:V48,"&lt;&gt;0")+1,$F48)=0,V48&lt;&gt;$E48),$E48,$C48)),IF(MOD(W$8-1-$G48,$D48),0,$C48))</f>
        <v>0</v>
      </c>
      <c r="X48" s="19">
        <f>IF($F48&lt;&gt;0,IF(MOD(X$8-1-$G48,$D48),0,IF(AND(MOD(COUNTIF($I48:W48,"&lt;&gt;0")+1,$F48)=0,W48&lt;&gt;$E48),$E48,$C48)),IF(MOD(X$8-1-$G48,$D48),0,$C48))</f>
        <v>0</v>
      </c>
      <c r="Y48" s="19">
        <f>IF($F48&lt;&gt;0,IF(MOD(Y$8-1-$G48,$D48),0,IF(AND(MOD(COUNTIF($I48:X48,"&lt;&gt;0")+1,$F48)=0,X48&lt;&gt;$E48),$E48,$C48)),IF(MOD(Y$8-1-$G48,$D48),0,$C48))</f>
        <v>0</v>
      </c>
      <c r="Z48" s="19">
        <f>IF($F48&lt;&gt;0,IF(MOD(Z$8-1-$G48,$D48),0,IF(AND(MOD(COUNTIF($I48:Y48,"&lt;&gt;0")+1,$F48)=0,Y48&lt;&gt;$E48),$E48,$C48)),IF(MOD(Z$8-1-$G48,$D48),0,$C48))</f>
        <v>0</v>
      </c>
      <c r="AA48" s="19">
        <f>IF($F48&lt;&gt;0,IF(MOD(AA$8-1-$G48,$D48),0,IF(AND(MOD(COUNTIF($I48:Z48,"&lt;&gt;0")+1,$F48)=0,Z48&lt;&gt;$E48),$E48,$C48)),IF(MOD(AA$8-1-$G48,$D48),0,$C48))</f>
        <v>0</v>
      </c>
      <c r="AB48" s="19">
        <f>IF($F48&lt;&gt;0,IF(MOD(AB$8-1-$G48,$D48),0,IF(AND(MOD(COUNTIF($I48:AA48,"&lt;&gt;0")+1,$F48)=0,AA48&lt;&gt;$E48),$E48,$C48)),IF(MOD(AB$8-1-$G48,$D48),0,$C48))</f>
        <v>0</v>
      </c>
      <c r="AC48" s="19">
        <f>IF($F48&lt;&gt;0,IF(MOD(AC$8-1-$G48,$D48),0,IF(AND(MOD(COUNTIF($I48:AB48,"&lt;&gt;0")+1,$F48)=0,AB48&lt;&gt;$E48),$E48,$C48)),IF(MOD(AC$8-1-$G48,$D48),0,$C48))</f>
        <v>0</v>
      </c>
      <c r="AD48" s="19">
        <f>IF($F48&lt;&gt;0,IF(MOD(AD$8-1-$G48,$D48),0,IF(AND(MOD(COUNTIF($I48:AC48,"&lt;&gt;0")+1,$F48)=0,AC48&lt;&gt;$E48),$E48,$C48)),IF(MOD(AD$8-1-$G48,$D48),0,$C48))</f>
        <v>0</v>
      </c>
      <c r="AE48" s="19">
        <f>IF($F48&lt;&gt;0,IF(MOD(AE$8-1-$G48,$D48),0,IF(AND(MOD(COUNTIF($I48:AD48,"&lt;&gt;0")+1,$F48)=0,AD48&lt;&gt;$E48),$E48,$C48)),IF(MOD(AE$8-1-$G48,$D48),0,$C48))</f>
        <v>0</v>
      </c>
      <c r="AF48" s="19">
        <f>IF($F48&lt;&gt;0,IF(MOD(AF$8-1-$G48,$D48),0,IF(AND(MOD(COUNTIF($I48:AE48,"&lt;&gt;0")+1,$F48)=0,AE48&lt;&gt;$E48),$E48,$C48)),IF(MOD(AF$8-1-$G48,$D48),0,$C48))</f>
        <v>0</v>
      </c>
      <c r="AG48" s="19">
        <f>IF($F48&lt;&gt;0,IF(MOD(AG$8-1-$G48,$D48),0,IF(AND(MOD(COUNTIF($I48:AF48,"&lt;&gt;0")+1,$F48)=0,AF48&lt;&gt;$E48),$E48,$C48)),IF(MOD(AG$8-1-$G48,$D48),0,$C48))</f>
        <v>0</v>
      </c>
      <c r="AH48" s="19">
        <f>IF($F48&lt;&gt;0,IF(MOD(AH$8-1-$G48,$D48),0,IF(AND(MOD(COUNTIF($I48:AG48,"&lt;&gt;0")+1,$F48)=0,AG48&lt;&gt;$E48),$E48,$C48)),IF(MOD(AH$8-1-$G48,$D48),0,$C48))</f>
        <v>0</v>
      </c>
      <c r="AI48" s="19">
        <f>IF($F48&lt;&gt;0,IF(MOD(AI$8-1-$G48,$D48),0,IF(AND(MOD(COUNTIF($I48:AH48,"&lt;&gt;0")+1,$F48)=0,AH48&lt;&gt;$E48),$E48,$C48)),IF(MOD(AI$8-1-$G48,$D48),0,$C48))</f>
        <v>2.6999999999999997</v>
      </c>
      <c r="AJ48" s="19">
        <f>IF($F48&lt;&gt;0,IF(MOD(AJ$8-1-$G48,$D48),0,IF(AND(MOD(COUNTIF($I48:AI48,"&lt;&gt;0")+1,$F48)=0,AI48&lt;&gt;$E48),$E48,$C48)),IF(MOD(AJ$8-1-$G48,$D48),0,$C48))</f>
        <v>0</v>
      </c>
      <c r="AK48" s="19">
        <f>IF($F48&lt;&gt;0,IF(MOD(AK$8-1-$G48,$D48),0,IF(AND(MOD(COUNTIF($I48:AJ48,"&lt;&gt;0")+1,$F48)=0,AJ48&lt;&gt;$E48),$E48,$C48)),IF(MOD(AK$8-1-$G48,$D48),0,$C48))</f>
        <v>0</v>
      </c>
      <c r="AL48" s="19">
        <f>IF($F48&lt;&gt;0,IF(MOD(AL$8-1-$G48,$D48),0,IF(AND(MOD(COUNTIF($I48:AK48,"&lt;&gt;0")+1,$F48)=0,AK48&lt;&gt;$E48),$E48,$C48)),IF(MOD(AL$8-1-$G48,$D48),0,$C48))</f>
        <v>0</v>
      </c>
      <c r="AM48" s="19">
        <f>IF($F48&lt;&gt;0,IF(MOD(AM$8-1-$G48,$D48),0,IF(AND(MOD(COUNTIF($I48:AL48,"&lt;&gt;0")+1,$F48)=0,AL48&lt;&gt;$E48),$E48,$C48)),IF(MOD(AM$8-1-$G48,$D48),0,$C48))</f>
        <v>0</v>
      </c>
      <c r="AN48" s="19">
        <f>IF($F48&lt;&gt;0,IF(MOD(AN$8-1-$G48,$D48),0,IF(AND(MOD(COUNTIF($I48:AM48,"&lt;&gt;0")+1,$F48)=0,AM48&lt;&gt;$E48),$E48,$C48)),IF(MOD(AN$8-1-$G48,$D48),0,$C48))</f>
        <v>0</v>
      </c>
      <c r="AO48" s="19">
        <f>IF($F48&lt;&gt;0,IF(MOD(AO$8-1-$G48,$D48),0,IF(AND(MOD(COUNTIF($I48:AN48,"&lt;&gt;0")+1,$F48)=0,AN48&lt;&gt;$E48),$E48,$C48)),IF(MOD(AO$8-1-$G48,$D48),0,$C48))</f>
        <v>0</v>
      </c>
      <c r="AP48" s="19">
        <f>IF($F48&lt;&gt;0,IF(MOD(AP$8-1-$G48,$D48),0,IF(AND(MOD(COUNTIF($I48:AO48,"&lt;&gt;0")+1,$F48)=0,AO48&lt;&gt;$E48),$E48,$C48)),IF(MOD(AP$8-1-$G48,$D48),0,$C48))</f>
        <v>0</v>
      </c>
      <c r="AQ48" s="19">
        <f>IF($F48&lt;&gt;0,IF(MOD(AQ$8-1-$G48,$D48),0,IF(AND(MOD(COUNTIF($I48:AP48,"&lt;&gt;0")+1,$F48)=0,AP48&lt;&gt;$E48),$E48,$C48)),IF(MOD(AQ$8-1-$G48,$D48),0,$C48))</f>
        <v>0</v>
      </c>
      <c r="AR48" s="19">
        <f>IF($F48&lt;&gt;0,IF(MOD(AR$8-1-$G48,$D48),0,IF(AND(MOD(COUNTIF($I48:AQ48,"&lt;&gt;0")+1,$F48)=0,AQ48&lt;&gt;$E48),$E48,$C48)),IF(MOD(AR$8-1-$G48,$D48),0,$C48))</f>
        <v>0</v>
      </c>
      <c r="AS48" s="19">
        <f>IF($F48&lt;&gt;0,IF(MOD(AS$8-1-$G48,$D48),0,IF(AND(MOD(COUNTIF($I48:AR48,"&lt;&gt;0")+1,$F48)=0,AR48&lt;&gt;$E48),$E48,$C48)),IF(MOD(AS$8-1-$G48,$D48),0,$C48))</f>
        <v>0</v>
      </c>
      <c r="AT48" s="19">
        <f>IF($F48&lt;&gt;0,IF(MOD(AT$8-1-$G48,$D48),0,IF(AND(MOD(COUNTIF($I48:AS48,"&lt;&gt;0")+1,$F48)=0,AS48&lt;&gt;$E48),$E48,$C48)),IF(MOD(AT$8-1-$G48,$D48),0,$C48))</f>
        <v>0</v>
      </c>
      <c r="AU48" s="19">
        <f>IF($F48&lt;&gt;0,IF(MOD(AU$8-1-$G48,$D48),0,IF(AND(MOD(COUNTIF($I48:AT48,"&lt;&gt;0")+1,$F48)=0,AT48&lt;&gt;$E48),$E48,$C48)),IF(MOD(AU$8-1-$G48,$D48),0,$C48))</f>
        <v>0</v>
      </c>
      <c r="AV48" s="19">
        <f>IF($F48&lt;&gt;0,IF(MOD(AV$8-1-$G48,$D48),0,IF(AND(MOD(COUNTIF($I48:AU48,"&lt;&gt;0")+1,$F48)=0,AU48&lt;&gt;$E48),$E48,$C48)),IF(MOD(AV$8-1-$G48,$D48),0,$C48))</f>
        <v>2.6999999999999997</v>
      </c>
      <c r="AW48" s="19">
        <f>IF($F48&lt;&gt;0,IF(MOD(AW$8-1-$G48,$D48),0,IF(AND(MOD(COUNTIF($I48:AV48,"&lt;&gt;0")+1,$F48)=0,AV48&lt;&gt;$E48),$E48,$C48)),IF(MOD(AW$8-1-$G48,$D48),0,$C48))</f>
        <v>0</v>
      </c>
      <c r="AX48" s="19">
        <f>IF($F48&lt;&gt;0,IF(MOD(AX$8-1-$G48,$D48),0,IF(AND(MOD(COUNTIF($I48:AW48,"&lt;&gt;0")+1,$F48)=0,AW48&lt;&gt;$E48),$E48,$C48)),IF(MOD(AX$8-1-$G48,$D48),0,$C48))</f>
        <v>0</v>
      </c>
      <c r="AY48" s="19">
        <f>IF($F48&lt;&gt;0,IF(MOD(AY$8-1-$G48,$D48),0,IF(AND(MOD(COUNTIF($I48:AX48,"&lt;&gt;0")+1,$F48)=0,AX48&lt;&gt;$E48),$E48,$C48)),IF(MOD(AY$8-1-$G48,$D48),0,$C48))</f>
        <v>0</v>
      </c>
      <c r="AZ48" s="19">
        <f>IF($F48&lt;&gt;0,IF(MOD(AZ$8-1-$G48,$D48),0,IF(AND(MOD(COUNTIF($I48:AY48,"&lt;&gt;0")+1,$F48)=0,AY48&lt;&gt;$E48),$E48,$C48)),IF(MOD(AZ$8-1-$G48,$D48),0,$C48))</f>
        <v>0</v>
      </c>
      <c r="BA48" s="19">
        <f>IF($F48&lt;&gt;0,IF(MOD(BA$8-1-$G48,$D48),0,IF(AND(MOD(COUNTIF($I48:AZ48,"&lt;&gt;0")+1,$F48)=0,AZ48&lt;&gt;$E48),$E48,$C48)),IF(MOD(BA$8-1-$G48,$D48),0,$C48))</f>
        <v>0</v>
      </c>
      <c r="BB48" s="19">
        <f>IF($F48&lt;&gt;0,IF(MOD(BB$8-1-$G48,$D48),0,IF(AND(MOD(COUNTIF($I48:BA48,"&lt;&gt;0")+1,$F48)=0,BA48&lt;&gt;$E48),$E48,$C48)),IF(MOD(BB$8-1-$G48,$D48),0,$C48))</f>
        <v>0</v>
      </c>
      <c r="BC48" s="19">
        <f>IF($F48&lt;&gt;0,IF(MOD(BC$8-1-$G48,$D48),0,IF(AND(MOD(COUNTIF($I48:BB48,"&lt;&gt;0")+1,$F48)=0,BB48&lt;&gt;$E48),$E48,$C48)),IF(MOD(BC$8-1-$G48,$D48),0,$C48))</f>
        <v>0</v>
      </c>
      <c r="BD48" s="19">
        <f>IF($F48&lt;&gt;0,IF(MOD(BD$8-1-$G48,$D48),0,IF(AND(MOD(COUNTIF($I48:BC48,"&lt;&gt;0")+1,$F48)=0,BC48&lt;&gt;$E48),$E48,$C48)),IF(MOD(BD$8-1-$G48,$D48),0,$C48))</f>
        <v>0</v>
      </c>
      <c r="BE48" s="19">
        <f>IF($F48&lt;&gt;0,IF(MOD(BE$8-1-$G48,$D48),0,IF(AND(MOD(COUNTIF($I48:BD48,"&lt;&gt;0")+1,$F48)=0,BD48&lt;&gt;$E48),$E48,$C48)),IF(MOD(BE$8-1-$G48,$D48),0,$C48))</f>
        <v>0</v>
      </c>
      <c r="BF48" s="19">
        <f>IF($F48&lt;&gt;0,IF(MOD(BF$8-1-$G48,$D48),0,IF(AND(MOD(COUNTIF($I48:BE48,"&lt;&gt;0")+1,$F48)=0,BE48&lt;&gt;$E48),$E48,$C48)),IF(MOD(BF$8-1-$G48,$D48),0,$C48))</f>
        <v>0</v>
      </c>
      <c r="BG48" s="19">
        <f>IF($F48&lt;&gt;0,IF(MOD(BG$8-1-$G48,$D48),0,IF(AND(MOD(COUNTIF($I48:BF48,"&lt;&gt;0")+1,$F48)=0,BF48&lt;&gt;$E48),$E48,$C48)),IF(MOD(BG$8-1-$G48,$D48),0,$C48))</f>
        <v>0</v>
      </c>
    </row>
    <row r="49" spans="2:59">
      <c r="B49" s="20" t="s">
        <v>103</v>
      </c>
      <c r="C49" s="20">
        <v>1.5</v>
      </c>
      <c r="D49" s="20">
        <v>13</v>
      </c>
      <c r="E49" s="20">
        <v>0</v>
      </c>
      <c r="F49" s="21">
        <v>0</v>
      </c>
      <c r="G49" s="17">
        <v>0</v>
      </c>
      <c r="H49" s="22">
        <f t="shared" si="7"/>
        <v>11</v>
      </c>
      <c r="I49" s="23">
        <f t="shared" si="8"/>
        <v>1.5</v>
      </c>
      <c r="J49" s="23">
        <f>IF($F49&lt;&gt;0,IF(MOD(J$8-1-$G49,$D49),0,IF(AND(MOD(COUNTIF($I49:I49,"&lt;&gt;0")+1,$F49)=0,I49&lt;&gt;$E49),$E49,$C49)),IF(MOD(J$8-1-$G49,$D49),0,$C49))</f>
        <v>0</v>
      </c>
      <c r="K49" s="23">
        <f>IF($F49&lt;&gt;0,IF(MOD(K$8-1-$G49,$D49),0,IF(AND(MOD(COUNTIF($I49:J49,"&lt;&gt;0")+1,$F49)=0,J49&lt;&gt;$E49),$E49,$C49)),IF(MOD(K$8-1-$G49,$D49),0,$C49))</f>
        <v>0</v>
      </c>
      <c r="L49" s="23">
        <f>IF($F49&lt;&gt;0,IF(MOD(L$8-1-$G49,$D49),0,IF(AND(MOD(COUNTIF($I49:K49,"&lt;&gt;0")+1,$F49)=0,K49&lt;&gt;$E49),$E49,$C49)),IF(MOD(L$8-1-$G49,$D49),0,$C49))</f>
        <v>0</v>
      </c>
      <c r="M49" s="23">
        <f>IF($F49&lt;&gt;0,IF(MOD(M$8-1-$G49,$D49),0,IF(AND(MOD(COUNTIF($I49:L49,"&lt;&gt;0")+1,$F49)=0,L49&lt;&gt;$E49),$E49,$C49)),IF(MOD(M$8-1-$G49,$D49),0,$C49))</f>
        <v>0</v>
      </c>
      <c r="N49" s="23">
        <f>IF($F49&lt;&gt;0,IF(MOD(N$8-1-$G49,$D49),0,IF(AND(MOD(COUNTIF($I49:M49,"&lt;&gt;0")+1,$F49)=0,M49&lt;&gt;$E49),$E49,$C49)),IF(MOD(N$8-1-$G49,$D49),0,$C49))</f>
        <v>0</v>
      </c>
      <c r="O49" s="23">
        <f>IF($F49&lt;&gt;0,IF(MOD(O$8-1-$G49,$D49),0,IF(AND(MOD(COUNTIF($I49:N49,"&lt;&gt;0")+1,$F49)=0,N49&lt;&gt;$E49),$E49,$C49)),IF(MOD(O$8-1-$G49,$D49),0,$C49))</f>
        <v>0</v>
      </c>
      <c r="P49" s="23">
        <f>IF($F49&lt;&gt;0,IF(MOD(P$8-1-$G49,$D49),0,IF(AND(MOD(COUNTIF($I49:O49,"&lt;&gt;0")+1,$F49)=0,O49&lt;&gt;$E49),$E49,$C49)),IF(MOD(P$8-1-$G49,$D49),0,$C49))</f>
        <v>0</v>
      </c>
      <c r="Q49" s="23">
        <f>IF($F49&lt;&gt;0,IF(MOD(Q$8-1-$G49,$D49),0,IF(AND(MOD(COUNTIF($I49:P49,"&lt;&gt;0")+1,$F49)=0,P49&lt;&gt;$E49),$E49,$C49)),IF(MOD(Q$8-1-$G49,$D49),0,$C49))</f>
        <v>0</v>
      </c>
      <c r="R49" s="23">
        <f>IF($F49&lt;&gt;0,IF(MOD(R$8-1-$G49,$D49),0,IF(AND(MOD(COUNTIF($I49:Q49,"&lt;&gt;0")+1,$F49)=0,Q49&lt;&gt;$E49),$E49,$C49)),IF(MOD(R$8-1-$G49,$D49),0,$C49))</f>
        <v>0</v>
      </c>
      <c r="S49" s="23">
        <f>IF($F49&lt;&gt;0,IF(MOD(S$8-1-$G49,$D49),0,IF(AND(MOD(COUNTIF($I49:R49,"&lt;&gt;0")+1,$F49)=0,R49&lt;&gt;$E49),$E49,$C49)),IF(MOD(S$8-1-$G49,$D49),0,$C49))</f>
        <v>0</v>
      </c>
      <c r="T49" s="23">
        <f>IF($F49&lt;&gt;0,IF(MOD(T$8-1-$G49,$D49),0,IF(AND(MOD(COUNTIF($I49:S49,"&lt;&gt;0")+1,$F49)=0,S49&lt;&gt;$E49),$E49,$C49)),IF(MOD(T$8-1-$G49,$D49),0,$C49))</f>
        <v>0</v>
      </c>
      <c r="U49" s="23">
        <f>IF($F49&lt;&gt;0,IF(MOD(U$8-1-$G49,$D49),0,IF(AND(MOD(COUNTIF($I49:T49,"&lt;&gt;0")+1,$F49)=0,T49&lt;&gt;$E49),$E49,$C49)),IF(MOD(U$8-1-$G49,$D49),0,$C49))</f>
        <v>0</v>
      </c>
      <c r="V49" s="23">
        <f>IF($F49&lt;&gt;0,IF(MOD(V$8-1-$G49,$D49),0,IF(AND(MOD(COUNTIF($I49:U49,"&lt;&gt;0")+1,$F49)=0,U49&lt;&gt;$E49),$E49,$C49)),IF(MOD(V$8-1-$G49,$D49),0,$C49))</f>
        <v>1.5</v>
      </c>
      <c r="W49" s="23">
        <f>IF($F49&lt;&gt;0,IF(MOD(W$8-1-$G49,$D49),0,IF(AND(MOD(COUNTIF($I49:V49,"&lt;&gt;0")+1,$F49)=0,V49&lt;&gt;$E49),$E49,$C49)),IF(MOD(W$8-1-$G49,$D49),0,$C49))</f>
        <v>0</v>
      </c>
      <c r="X49" s="23">
        <f>IF($F49&lt;&gt;0,IF(MOD(X$8-1-$G49,$D49),0,IF(AND(MOD(COUNTIF($I49:W49,"&lt;&gt;0")+1,$F49)=0,W49&lt;&gt;$E49),$E49,$C49)),IF(MOD(X$8-1-$G49,$D49),0,$C49))</f>
        <v>0</v>
      </c>
      <c r="Y49" s="23">
        <f>IF($F49&lt;&gt;0,IF(MOD(Y$8-1-$G49,$D49),0,IF(AND(MOD(COUNTIF($I49:X49,"&lt;&gt;0")+1,$F49)=0,X49&lt;&gt;$E49),$E49,$C49)),IF(MOD(Y$8-1-$G49,$D49),0,$C49))</f>
        <v>0</v>
      </c>
      <c r="Z49" s="23">
        <f>IF($F49&lt;&gt;0,IF(MOD(Z$8-1-$G49,$D49),0,IF(AND(MOD(COUNTIF($I49:Y49,"&lt;&gt;0")+1,$F49)=0,Y49&lt;&gt;$E49),$E49,$C49)),IF(MOD(Z$8-1-$G49,$D49),0,$C49))</f>
        <v>0</v>
      </c>
      <c r="AA49" s="23">
        <f>IF($F49&lt;&gt;0,IF(MOD(AA$8-1-$G49,$D49),0,IF(AND(MOD(COUNTIF($I49:Z49,"&lt;&gt;0")+1,$F49)=0,Z49&lt;&gt;$E49),$E49,$C49)),IF(MOD(AA$8-1-$G49,$D49),0,$C49))</f>
        <v>0</v>
      </c>
      <c r="AB49" s="23">
        <f>IF($F49&lt;&gt;0,IF(MOD(AB$8-1-$G49,$D49),0,IF(AND(MOD(COUNTIF($I49:AA49,"&lt;&gt;0")+1,$F49)=0,AA49&lt;&gt;$E49),$E49,$C49)),IF(MOD(AB$8-1-$G49,$D49),0,$C49))</f>
        <v>0</v>
      </c>
      <c r="AC49" s="23">
        <f>IF($F49&lt;&gt;0,IF(MOD(AC$8-1-$G49,$D49),0,IF(AND(MOD(COUNTIF($I49:AB49,"&lt;&gt;0")+1,$F49)=0,AB49&lt;&gt;$E49),$E49,$C49)),IF(MOD(AC$8-1-$G49,$D49),0,$C49))</f>
        <v>0</v>
      </c>
      <c r="AD49" s="23">
        <f>IF($F49&lt;&gt;0,IF(MOD(AD$8-1-$G49,$D49),0,IF(AND(MOD(COUNTIF($I49:AC49,"&lt;&gt;0")+1,$F49)=0,AC49&lt;&gt;$E49),$E49,$C49)),IF(MOD(AD$8-1-$G49,$D49),0,$C49))</f>
        <v>0</v>
      </c>
      <c r="AE49" s="23">
        <f>IF($F49&lt;&gt;0,IF(MOD(AE$8-1-$G49,$D49),0,IF(AND(MOD(COUNTIF($I49:AD49,"&lt;&gt;0")+1,$F49)=0,AD49&lt;&gt;$E49),$E49,$C49)),IF(MOD(AE$8-1-$G49,$D49),0,$C49))</f>
        <v>0</v>
      </c>
      <c r="AF49" s="23">
        <f>IF($F49&lt;&gt;0,IF(MOD(AF$8-1-$G49,$D49),0,IF(AND(MOD(COUNTIF($I49:AE49,"&lt;&gt;0")+1,$F49)=0,AE49&lt;&gt;$E49),$E49,$C49)),IF(MOD(AF$8-1-$G49,$D49),0,$C49))</f>
        <v>0</v>
      </c>
      <c r="AG49" s="23">
        <f>IF($F49&lt;&gt;0,IF(MOD(AG$8-1-$G49,$D49),0,IF(AND(MOD(COUNTIF($I49:AF49,"&lt;&gt;0")+1,$F49)=0,AF49&lt;&gt;$E49),$E49,$C49)),IF(MOD(AG$8-1-$G49,$D49),0,$C49))</f>
        <v>0</v>
      </c>
      <c r="AH49" s="23">
        <f>IF($F49&lt;&gt;0,IF(MOD(AH$8-1-$G49,$D49),0,IF(AND(MOD(COUNTIF($I49:AG49,"&lt;&gt;0")+1,$F49)=0,AG49&lt;&gt;$E49),$E49,$C49)),IF(MOD(AH$8-1-$G49,$D49),0,$C49))</f>
        <v>0</v>
      </c>
      <c r="AI49" s="23">
        <f>IF($F49&lt;&gt;0,IF(MOD(AI$8-1-$G49,$D49),0,IF(AND(MOD(COUNTIF($I49:AH49,"&lt;&gt;0")+1,$F49)=0,AH49&lt;&gt;$E49),$E49,$C49)),IF(MOD(AI$8-1-$G49,$D49),0,$C49))</f>
        <v>1.5</v>
      </c>
      <c r="AJ49" s="23">
        <f>IF($F49&lt;&gt;0,IF(MOD(AJ$8-1-$G49,$D49),0,IF(AND(MOD(COUNTIF($I49:AI49,"&lt;&gt;0")+1,$F49)=0,AI49&lt;&gt;$E49),$E49,$C49)),IF(MOD(AJ$8-1-$G49,$D49),0,$C49))</f>
        <v>0</v>
      </c>
      <c r="AK49" s="23">
        <f>IF($F49&lt;&gt;0,IF(MOD(AK$8-1-$G49,$D49),0,IF(AND(MOD(COUNTIF($I49:AJ49,"&lt;&gt;0")+1,$F49)=0,AJ49&lt;&gt;$E49),$E49,$C49)),IF(MOD(AK$8-1-$G49,$D49),0,$C49))</f>
        <v>0</v>
      </c>
      <c r="AL49" s="23">
        <f>IF($F49&lt;&gt;0,IF(MOD(AL$8-1-$G49,$D49),0,IF(AND(MOD(COUNTIF($I49:AK49,"&lt;&gt;0")+1,$F49)=0,AK49&lt;&gt;$E49),$E49,$C49)),IF(MOD(AL$8-1-$G49,$D49),0,$C49))</f>
        <v>0</v>
      </c>
      <c r="AM49" s="23">
        <f>IF($F49&lt;&gt;0,IF(MOD(AM$8-1-$G49,$D49),0,IF(AND(MOD(COUNTIF($I49:AL49,"&lt;&gt;0")+1,$F49)=0,AL49&lt;&gt;$E49),$E49,$C49)),IF(MOD(AM$8-1-$G49,$D49),0,$C49))</f>
        <v>0</v>
      </c>
      <c r="AN49" s="23">
        <f>IF($F49&lt;&gt;0,IF(MOD(AN$8-1-$G49,$D49),0,IF(AND(MOD(COUNTIF($I49:AM49,"&lt;&gt;0")+1,$F49)=0,AM49&lt;&gt;$E49),$E49,$C49)),IF(MOD(AN$8-1-$G49,$D49),0,$C49))</f>
        <v>0</v>
      </c>
      <c r="AO49" s="23">
        <f>IF($F49&lt;&gt;0,IF(MOD(AO$8-1-$G49,$D49),0,IF(AND(MOD(COUNTIF($I49:AN49,"&lt;&gt;0")+1,$F49)=0,AN49&lt;&gt;$E49),$E49,$C49)),IF(MOD(AO$8-1-$G49,$D49),0,$C49))</f>
        <v>0</v>
      </c>
      <c r="AP49" s="23">
        <f>IF($F49&lt;&gt;0,IF(MOD(AP$8-1-$G49,$D49),0,IF(AND(MOD(COUNTIF($I49:AO49,"&lt;&gt;0")+1,$F49)=0,AO49&lt;&gt;$E49),$E49,$C49)),IF(MOD(AP$8-1-$G49,$D49),0,$C49))</f>
        <v>0</v>
      </c>
      <c r="AQ49" s="23">
        <f>IF($F49&lt;&gt;0,IF(MOD(AQ$8-1-$G49,$D49),0,IF(AND(MOD(COUNTIF($I49:AP49,"&lt;&gt;0")+1,$F49)=0,AP49&lt;&gt;$E49),$E49,$C49)),IF(MOD(AQ$8-1-$G49,$D49),0,$C49))</f>
        <v>0</v>
      </c>
      <c r="AR49" s="23">
        <f>IF($F49&lt;&gt;0,IF(MOD(AR$8-1-$G49,$D49),0,IF(AND(MOD(COUNTIF($I49:AQ49,"&lt;&gt;0")+1,$F49)=0,AQ49&lt;&gt;$E49),$E49,$C49)),IF(MOD(AR$8-1-$G49,$D49),0,$C49))</f>
        <v>0</v>
      </c>
      <c r="AS49" s="23">
        <f>IF($F49&lt;&gt;0,IF(MOD(AS$8-1-$G49,$D49),0,IF(AND(MOD(COUNTIF($I49:AR49,"&lt;&gt;0")+1,$F49)=0,AR49&lt;&gt;$E49),$E49,$C49)),IF(MOD(AS$8-1-$G49,$D49),0,$C49))</f>
        <v>0</v>
      </c>
      <c r="AT49" s="23">
        <f>IF($F49&lt;&gt;0,IF(MOD(AT$8-1-$G49,$D49),0,IF(AND(MOD(COUNTIF($I49:AS49,"&lt;&gt;0")+1,$F49)=0,AS49&lt;&gt;$E49),$E49,$C49)),IF(MOD(AT$8-1-$G49,$D49),0,$C49))</f>
        <v>0</v>
      </c>
      <c r="AU49" s="23">
        <f>IF($F49&lt;&gt;0,IF(MOD(AU$8-1-$G49,$D49),0,IF(AND(MOD(COUNTIF($I49:AT49,"&lt;&gt;0")+1,$F49)=0,AT49&lt;&gt;$E49),$E49,$C49)),IF(MOD(AU$8-1-$G49,$D49),0,$C49))</f>
        <v>0</v>
      </c>
      <c r="AV49" s="23">
        <f>IF($F49&lt;&gt;0,IF(MOD(AV$8-1-$G49,$D49),0,IF(AND(MOD(COUNTIF($I49:AU49,"&lt;&gt;0")+1,$F49)=0,AU49&lt;&gt;$E49),$E49,$C49)),IF(MOD(AV$8-1-$G49,$D49),0,$C49))</f>
        <v>1.5</v>
      </c>
      <c r="AW49" s="23">
        <f>IF($F49&lt;&gt;0,IF(MOD(AW$8-1-$G49,$D49),0,IF(AND(MOD(COUNTIF($I49:AV49,"&lt;&gt;0")+1,$F49)=0,AV49&lt;&gt;$E49),$E49,$C49)),IF(MOD(AW$8-1-$G49,$D49),0,$C49))</f>
        <v>0</v>
      </c>
      <c r="AX49" s="23">
        <f>IF($F49&lt;&gt;0,IF(MOD(AX$8-1-$G49,$D49),0,IF(AND(MOD(COUNTIF($I49:AW49,"&lt;&gt;0")+1,$F49)=0,AW49&lt;&gt;$E49),$E49,$C49)),IF(MOD(AX$8-1-$G49,$D49),0,$C49))</f>
        <v>0</v>
      </c>
      <c r="AY49" s="23">
        <f>IF($F49&lt;&gt;0,IF(MOD(AY$8-1-$G49,$D49),0,IF(AND(MOD(COUNTIF($I49:AX49,"&lt;&gt;0")+1,$F49)=0,AX49&lt;&gt;$E49),$E49,$C49)),IF(MOD(AY$8-1-$G49,$D49),0,$C49))</f>
        <v>0</v>
      </c>
      <c r="AZ49" s="23">
        <f>IF($F49&lt;&gt;0,IF(MOD(AZ$8-1-$G49,$D49),0,IF(AND(MOD(COUNTIF($I49:AY49,"&lt;&gt;0")+1,$F49)=0,AY49&lt;&gt;$E49),$E49,$C49)),IF(MOD(AZ$8-1-$G49,$D49),0,$C49))</f>
        <v>0</v>
      </c>
      <c r="BA49" s="23">
        <f>IF($F49&lt;&gt;0,IF(MOD(BA$8-1-$G49,$D49),0,IF(AND(MOD(COUNTIF($I49:AZ49,"&lt;&gt;0")+1,$F49)=0,AZ49&lt;&gt;$E49),$E49,$C49)),IF(MOD(BA$8-1-$G49,$D49),0,$C49))</f>
        <v>0</v>
      </c>
      <c r="BB49" s="23">
        <f>IF($F49&lt;&gt;0,IF(MOD(BB$8-1-$G49,$D49),0,IF(AND(MOD(COUNTIF($I49:BA49,"&lt;&gt;0")+1,$F49)=0,BA49&lt;&gt;$E49),$E49,$C49)),IF(MOD(BB$8-1-$G49,$D49),0,$C49))</f>
        <v>0</v>
      </c>
      <c r="BC49" s="23">
        <f>IF($F49&lt;&gt;0,IF(MOD(BC$8-1-$G49,$D49),0,IF(AND(MOD(COUNTIF($I49:BB49,"&lt;&gt;0")+1,$F49)=0,BB49&lt;&gt;$E49),$E49,$C49)),IF(MOD(BC$8-1-$G49,$D49),0,$C49))</f>
        <v>0</v>
      </c>
      <c r="BD49" s="23">
        <f>IF($F49&lt;&gt;0,IF(MOD(BD$8-1-$G49,$D49),0,IF(AND(MOD(COUNTIF($I49:BC49,"&lt;&gt;0")+1,$F49)=0,BC49&lt;&gt;$E49),$E49,$C49)),IF(MOD(BD$8-1-$G49,$D49),0,$C49))</f>
        <v>0</v>
      </c>
      <c r="BE49" s="23">
        <f>IF($F49&lt;&gt;0,IF(MOD(BE$8-1-$G49,$D49),0,IF(AND(MOD(COUNTIF($I49:BD49,"&lt;&gt;0")+1,$F49)=0,BD49&lt;&gt;$E49),$E49,$C49)),IF(MOD(BE$8-1-$G49,$D49),0,$C49))</f>
        <v>0</v>
      </c>
      <c r="BF49" s="23">
        <f>IF($F49&lt;&gt;0,IF(MOD(BF$8-1-$G49,$D49),0,IF(AND(MOD(COUNTIF($I49:BE49,"&lt;&gt;0")+1,$F49)=0,BE49&lt;&gt;$E49),$E49,$C49)),IF(MOD(BF$8-1-$G49,$D49),0,$C49))</f>
        <v>0</v>
      </c>
      <c r="BG49" s="23">
        <f>IF($F49&lt;&gt;0,IF(MOD(BG$8-1-$G49,$D49),0,IF(AND(MOD(COUNTIF($I49:BF49,"&lt;&gt;0")+1,$F49)=0,BF49&lt;&gt;$E49),$E49,$C49)),IF(MOD(BG$8-1-$G49,$D49),0,$C49))</f>
        <v>0</v>
      </c>
    </row>
    <row r="50" spans="2:59">
      <c r="B50" s="20" t="s">
        <v>104</v>
      </c>
      <c r="C50" s="15">
        <v>3.4499999999999997</v>
      </c>
      <c r="D50" s="15">
        <v>13</v>
      </c>
      <c r="E50" s="15">
        <v>0</v>
      </c>
      <c r="F50" s="16">
        <v>0</v>
      </c>
      <c r="G50" s="17">
        <v>0</v>
      </c>
      <c r="H50" s="18">
        <f t="shared" si="7"/>
        <v>11</v>
      </c>
      <c r="I50" s="19">
        <f t="shared" si="8"/>
        <v>3.4499999999999997</v>
      </c>
      <c r="J50" s="19">
        <f>IF($F50&lt;&gt;0,IF(MOD(J$8-1-$G50,$D50),0,IF(AND(MOD(COUNTIF($I50:I50,"&lt;&gt;0")+1,$F50)=0,I50&lt;&gt;$E50),$E50,$C50)),IF(MOD(J$8-1-$G50,$D50),0,$C50))</f>
        <v>0</v>
      </c>
      <c r="K50" s="19">
        <f>IF($F50&lt;&gt;0,IF(MOD(K$8-1-$G50,$D50),0,IF(AND(MOD(COUNTIF($I50:J50,"&lt;&gt;0")+1,$F50)=0,J50&lt;&gt;$E50),$E50,$C50)),IF(MOD(K$8-1-$G50,$D50),0,$C50))</f>
        <v>0</v>
      </c>
      <c r="L50" s="19">
        <f>IF($F50&lt;&gt;0,IF(MOD(L$8-1-$G50,$D50),0,IF(AND(MOD(COUNTIF($I50:K50,"&lt;&gt;0")+1,$F50)=0,K50&lt;&gt;$E50),$E50,$C50)),IF(MOD(L$8-1-$G50,$D50),0,$C50))</f>
        <v>0</v>
      </c>
      <c r="M50" s="19">
        <f>IF($F50&lt;&gt;0,IF(MOD(M$8-1-$G50,$D50),0,IF(AND(MOD(COUNTIF($I50:L50,"&lt;&gt;0")+1,$F50)=0,L50&lt;&gt;$E50),$E50,$C50)),IF(MOD(M$8-1-$G50,$D50),0,$C50))</f>
        <v>0</v>
      </c>
      <c r="N50" s="19">
        <f>IF($F50&lt;&gt;0,IF(MOD(N$8-1-$G50,$D50),0,IF(AND(MOD(COUNTIF($I50:M50,"&lt;&gt;0")+1,$F50)=0,M50&lt;&gt;$E50),$E50,$C50)),IF(MOD(N$8-1-$G50,$D50),0,$C50))</f>
        <v>0</v>
      </c>
      <c r="O50" s="19">
        <f>IF($F50&lt;&gt;0,IF(MOD(O$8-1-$G50,$D50),0,IF(AND(MOD(COUNTIF($I50:N50,"&lt;&gt;0")+1,$F50)=0,N50&lt;&gt;$E50),$E50,$C50)),IF(MOD(O$8-1-$G50,$D50),0,$C50))</f>
        <v>0</v>
      </c>
      <c r="P50" s="19">
        <f>IF($F50&lt;&gt;0,IF(MOD(P$8-1-$G50,$D50),0,IF(AND(MOD(COUNTIF($I50:O50,"&lt;&gt;0")+1,$F50)=0,O50&lt;&gt;$E50),$E50,$C50)),IF(MOD(P$8-1-$G50,$D50),0,$C50))</f>
        <v>0</v>
      </c>
      <c r="Q50" s="19">
        <f>IF($F50&lt;&gt;0,IF(MOD(Q$8-1-$G50,$D50),0,IF(AND(MOD(COUNTIF($I50:P50,"&lt;&gt;0")+1,$F50)=0,P50&lt;&gt;$E50),$E50,$C50)),IF(MOD(Q$8-1-$G50,$D50),0,$C50))</f>
        <v>0</v>
      </c>
      <c r="R50" s="19">
        <f>IF($F50&lt;&gt;0,IF(MOD(R$8-1-$G50,$D50),0,IF(AND(MOD(COUNTIF($I50:Q50,"&lt;&gt;0")+1,$F50)=0,Q50&lt;&gt;$E50),$E50,$C50)),IF(MOD(R$8-1-$G50,$D50),0,$C50))</f>
        <v>0</v>
      </c>
      <c r="S50" s="19">
        <f>IF($F50&lt;&gt;0,IF(MOD(S$8-1-$G50,$D50),0,IF(AND(MOD(COUNTIF($I50:R50,"&lt;&gt;0")+1,$F50)=0,R50&lt;&gt;$E50),$E50,$C50)),IF(MOD(S$8-1-$G50,$D50),0,$C50))</f>
        <v>0</v>
      </c>
      <c r="T50" s="19">
        <f>IF($F50&lt;&gt;0,IF(MOD(T$8-1-$G50,$D50),0,IF(AND(MOD(COUNTIF($I50:S50,"&lt;&gt;0")+1,$F50)=0,S50&lt;&gt;$E50),$E50,$C50)),IF(MOD(T$8-1-$G50,$D50),0,$C50))</f>
        <v>0</v>
      </c>
      <c r="U50" s="19">
        <f>IF($F50&lt;&gt;0,IF(MOD(U$8-1-$G50,$D50),0,IF(AND(MOD(COUNTIF($I50:T50,"&lt;&gt;0")+1,$F50)=0,T50&lt;&gt;$E50),$E50,$C50)),IF(MOD(U$8-1-$G50,$D50),0,$C50))</f>
        <v>0</v>
      </c>
      <c r="V50" s="19">
        <f>IF($F50&lt;&gt;0,IF(MOD(V$8-1-$G50,$D50),0,IF(AND(MOD(COUNTIF($I50:U50,"&lt;&gt;0")+1,$F50)=0,U50&lt;&gt;$E50),$E50,$C50)),IF(MOD(V$8-1-$G50,$D50),0,$C50))</f>
        <v>3.4499999999999997</v>
      </c>
      <c r="W50" s="19">
        <f>IF($F50&lt;&gt;0,IF(MOD(W$8-1-$G50,$D50),0,IF(AND(MOD(COUNTIF($I50:V50,"&lt;&gt;0")+1,$F50)=0,V50&lt;&gt;$E50),$E50,$C50)),IF(MOD(W$8-1-$G50,$D50),0,$C50))</f>
        <v>0</v>
      </c>
      <c r="X50" s="19">
        <f>IF($F50&lt;&gt;0,IF(MOD(X$8-1-$G50,$D50),0,IF(AND(MOD(COUNTIF($I50:W50,"&lt;&gt;0")+1,$F50)=0,W50&lt;&gt;$E50),$E50,$C50)),IF(MOD(X$8-1-$G50,$D50),0,$C50))</f>
        <v>0</v>
      </c>
      <c r="Y50" s="19">
        <f>IF($F50&lt;&gt;0,IF(MOD(Y$8-1-$G50,$D50),0,IF(AND(MOD(COUNTIF($I50:X50,"&lt;&gt;0")+1,$F50)=0,X50&lt;&gt;$E50),$E50,$C50)),IF(MOD(Y$8-1-$G50,$D50),0,$C50))</f>
        <v>0</v>
      </c>
      <c r="Z50" s="19">
        <f>IF($F50&lt;&gt;0,IF(MOD(Z$8-1-$G50,$D50),0,IF(AND(MOD(COUNTIF($I50:Y50,"&lt;&gt;0")+1,$F50)=0,Y50&lt;&gt;$E50),$E50,$C50)),IF(MOD(Z$8-1-$G50,$D50),0,$C50))</f>
        <v>0</v>
      </c>
      <c r="AA50" s="19">
        <f>IF($F50&lt;&gt;0,IF(MOD(AA$8-1-$G50,$D50),0,IF(AND(MOD(COUNTIF($I50:Z50,"&lt;&gt;0")+1,$F50)=0,Z50&lt;&gt;$E50),$E50,$C50)),IF(MOD(AA$8-1-$G50,$D50),0,$C50))</f>
        <v>0</v>
      </c>
      <c r="AB50" s="19">
        <f>IF($F50&lt;&gt;0,IF(MOD(AB$8-1-$G50,$D50),0,IF(AND(MOD(COUNTIF($I50:AA50,"&lt;&gt;0")+1,$F50)=0,AA50&lt;&gt;$E50),$E50,$C50)),IF(MOD(AB$8-1-$G50,$D50),0,$C50))</f>
        <v>0</v>
      </c>
      <c r="AC50" s="19">
        <f>IF($F50&lt;&gt;0,IF(MOD(AC$8-1-$G50,$D50),0,IF(AND(MOD(COUNTIF($I50:AB50,"&lt;&gt;0")+1,$F50)=0,AB50&lt;&gt;$E50),$E50,$C50)),IF(MOD(AC$8-1-$G50,$D50),0,$C50))</f>
        <v>0</v>
      </c>
      <c r="AD50" s="19">
        <f>IF($F50&lt;&gt;0,IF(MOD(AD$8-1-$G50,$D50),0,IF(AND(MOD(COUNTIF($I50:AC50,"&lt;&gt;0")+1,$F50)=0,AC50&lt;&gt;$E50),$E50,$C50)),IF(MOD(AD$8-1-$G50,$D50),0,$C50))</f>
        <v>0</v>
      </c>
      <c r="AE50" s="19">
        <f>IF($F50&lt;&gt;0,IF(MOD(AE$8-1-$G50,$D50),0,IF(AND(MOD(COUNTIF($I50:AD50,"&lt;&gt;0")+1,$F50)=0,AD50&lt;&gt;$E50),$E50,$C50)),IF(MOD(AE$8-1-$G50,$D50),0,$C50))</f>
        <v>0</v>
      </c>
      <c r="AF50" s="19">
        <f>IF($F50&lt;&gt;0,IF(MOD(AF$8-1-$G50,$D50),0,IF(AND(MOD(COUNTIF($I50:AE50,"&lt;&gt;0")+1,$F50)=0,AE50&lt;&gt;$E50),$E50,$C50)),IF(MOD(AF$8-1-$G50,$D50),0,$C50))</f>
        <v>0</v>
      </c>
      <c r="AG50" s="19">
        <f>IF($F50&lt;&gt;0,IF(MOD(AG$8-1-$G50,$D50),0,IF(AND(MOD(COUNTIF($I50:AF50,"&lt;&gt;0")+1,$F50)=0,AF50&lt;&gt;$E50),$E50,$C50)),IF(MOD(AG$8-1-$G50,$D50),0,$C50))</f>
        <v>0</v>
      </c>
      <c r="AH50" s="19">
        <f>IF($F50&lt;&gt;0,IF(MOD(AH$8-1-$G50,$D50),0,IF(AND(MOD(COUNTIF($I50:AG50,"&lt;&gt;0")+1,$F50)=0,AG50&lt;&gt;$E50),$E50,$C50)),IF(MOD(AH$8-1-$G50,$D50),0,$C50))</f>
        <v>0</v>
      </c>
      <c r="AI50" s="19">
        <f>IF($F50&lt;&gt;0,IF(MOD(AI$8-1-$G50,$D50),0,IF(AND(MOD(COUNTIF($I50:AH50,"&lt;&gt;0")+1,$F50)=0,AH50&lt;&gt;$E50),$E50,$C50)),IF(MOD(AI$8-1-$G50,$D50),0,$C50))</f>
        <v>3.4499999999999997</v>
      </c>
      <c r="AJ50" s="19">
        <f>IF($F50&lt;&gt;0,IF(MOD(AJ$8-1-$G50,$D50),0,IF(AND(MOD(COUNTIF($I50:AI50,"&lt;&gt;0")+1,$F50)=0,AI50&lt;&gt;$E50),$E50,$C50)),IF(MOD(AJ$8-1-$G50,$D50),0,$C50))</f>
        <v>0</v>
      </c>
      <c r="AK50" s="19">
        <f>IF($F50&lt;&gt;0,IF(MOD(AK$8-1-$G50,$D50),0,IF(AND(MOD(COUNTIF($I50:AJ50,"&lt;&gt;0")+1,$F50)=0,AJ50&lt;&gt;$E50),$E50,$C50)),IF(MOD(AK$8-1-$G50,$D50),0,$C50))</f>
        <v>0</v>
      </c>
      <c r="AL50" s="19">
        <f>IF($F50&lt;&gt;0,IF(MOD(AL$8-1-$G50,$D50),0,IF(AND(MOD(COUNTIF($I50:AK50,"&lt;&gt;0")+1,$F50)=0,AK50&lt;&gt;$E50),$E50,$C50)),IF(MOD(AL$8-1-$G50,$D50),0,$C50))</f>
        <v>0</v>
      </c>
      <c r="AM50" s="19">
        <f>IF($F50&lt;&gt;0,IF(MOD(AM$8-1-$G50,$D50),0,IF(AND(MOD(COUNTIF($I50:AL50,"&lt;&gt;0")+1,$F50)=0,AL50&lt;&gt;$E50),$E50,$C50)),IF(MOD(AM$8-1-$G50,$D50),0,$C50))</f>
        <v>0</v>
      </c>
      <c r="AN50" s="19">
        <f>IF($F50&lt;&gt;0,IF(MOD(AN$8-1-$G50,$D50),0,IF(AND(MOD(COUNTIF($I50:AM50,"&lt;&gt;0")+1,$F50)=0,AM50&lt;&gt;$E50),$E50,$C50)),IF(MOD(AN$8-1-$G50,$D50),0,$C50))</f>
        <v>0</v>
      </c>
      <c r="AO50" s="19">
        <f>IF($F50&lt;&gt;0,IF(MOD(AO$8-1-$G50,$D50),0,IF(AND(MOD(COUNTIF($I50:AN50,"&lt;&gt;0")+1,$F50)=0,AN50&lt;&gt;$E50),$E50,$C50)),IF(MOD(AO$8-1-$G50,$D50),0,$C50))</f>
        <v>0</v>
      </c>
      <c r="AP50" s="19">
        <f>IF($F50&lt;&gt;0,IF(MOD(AP$8-1-$G50,$D50),0,IF(AND(MOD(COUNTIF($I50:AO50,"&lt;&gt;0")+1,$F50)=0,AO50&lt;&gt;$E50),$E50,$C50)),IF(MOD(AP$8-1-$G50,$D50),0,$C50))</f>
        <v>0</v>
      </c>
      <c r="AQ50" s="19">
        <f>IF($F50&lt;&gt;0,IF(MOD(AQ$8-1-$G50,$D50),0,IF(AND(MOD(COUNTIF($I50:AP50,"&lt;&gt;0")+1,$F50)=0,AP50&lt;&gt;$E50),$E50,$C50)),IF(MOD(AQ$8-1-$G50,$D50),0,$C50))</f>
        <v>0</v>
      </c>
      <c r="AR50" s="19">
        <f>IF($F50&lt;&gt;0,IF(MOD(AR$8-1-$G50,$D50),0,IF(AND(MOD(COUNTIF($I50:AQ50,"&lt;&gt;0")+1,$F50)=0,AQ50&lt;&gt;$E50),$E50,$C50)),IF(MOD(AR$8-1-$G50,$D50),0,$C50))</f>
        <v>0</v>
      </c>
      <c r="AS50" s="19">
        <f>IF($F50&lt;&gt;0,IF(MOD(AS$8-1-$G50,$D50),0,IF(AND(MOD(COUNTIF($I50:AR50,"&lt;&gt;0")+1,$F50)=0,AR50&lt;&gt;$E50),$E50,$C50)),IF(MOD(AS$8-1-$G50,$D50),0,$C50))</f>
        <v>0</v>
      </c>
      <c r="AT50" s="19">
        <f>IF($F50&lt;&gt;0,IF(MOD(AT$8-1-$G50,$D50),0,IF(AND(MOD(COUNTIF($I50:AS50,"&lt;&gt;0")+1,$F50)=0,AS50&lt;&gt;$E50),$E50,$C50)),IF(MOD(AT$8-1-$G50,$D50),0,$C50))</f>
        <v>0</v>
      </c>
      <c r="AU50" s="19">
        <f>IF($F50&lt;&gt;0,IF(MOD(AU$8-1-$G50,$D50),0,IF(AND(MOD(COUNTIF($I50:AT50,"&lt;&gt;0")+1,$F50)=0,AT50&lt;&gt;$E50),$E50,$C50)),IF(MOD(AU$8-1-$G50,$D50),0,$C50))</f>
        <v>0</v>
      </c>
      <c r="AV50" s="19">
        <f>IF($F50&lt;&gt;0,IF(MOD(AV$8-1-$G50,$D50),0,IF(AND(MOD(COUNTIF($I50:AU50,"&lt;&gt;0")+1,$F50)=0,AU50&lt;&gt;$E50),$E50,$C50)),IF(MOD(AV$8-1-$G50,$D50),0,$C50))</f>
        <v>3.4499999999999997</v>
      </c>
      <c r="AW50" s="19">
        <f>IF($F50&lt;&gt;0,IF(MOD(AW$8-1-$G50,$D50),0,IF(AND(MOD(COUNTIF($I50:AV50,"&lt;&gt;0")+1,$F50)=0,AV50&lt;&gt;$E50),$E50,$C50)),IF(MOD(AW$8-1-$G50,$D50),0,$C50))</f>
        <v>0</v>
      </c>
      <c r="AX50" s="19">
        <f>IF($F50&lt;&gt;0,IF(MOD(AX$8-1-$G50,$D50),0,IF(AND(MOD(COUNTIF($I50:AW50,"&lt;&gt;0")+1,$F50)=0,AW50&lt;&gt;$E50),$E50,$C50)),IF(MOD(AX$8-1-$G50,$D50),0,$C50))</f>
        <v>0</v>
      </c>
      <c r="AY50" s="19">
        <f>IF($F50&lt;&gt;0,IF(MOD(AY$8-1-$G50,$D50),0,IF(AND(MOD(COUNTIF($I50:AX50,"&lt;&gt;0")+1,$F50)=0,AX50&lt;&gt;$E50),$E50,$C50)),IF(MOD(AY$8-1-$G50,$D50),0,$C50))</f>
        <v>0</v>
      </c>
      <c r="AZ50" s="19">
        <f>IF($F50&lt;&gt;0,IF(MOD(AZ$8-1-$G50,$D50),0,IF(AND(MOD(COUNTIF($I50:AY50,"&lt;&gt;0")+1,$F50)=0,AY50&lt;&gt;$E50),$E50,$C50)),IF(MOD(AZ$8-1-$G50,$D50),0,$C50))</f>
        <v>0</v>
      </c>
      <c r="BA50" s="19">
        <f>IF($F50&lt;&gt;0,IF(MOD(BA$8-1-$G50,$D50),0,IF(AND(MOD(COUNTIF($I50:AZ50,"&lt;&gt;0")+1,$F50)=0,AZ50&lt;&gt;$E50),$E50,$C50)),IF(MOD(BA$8-1-$G50,$D50),0,$C50))</f>
        <v>0</v>
      </c>
      <c r="BB50" s="19">
        <f>IF($F50&lt;&gt;0,IF(MOD(BB$8-1-$G50,$D50),0,IF(AND(MOD(COUNTIF($I50:BA50,"&lt;&gt;0")+1,$F50)=0,BA50&lt;&gt;$E50),$E50,$C50)),IF(MOD(BB$8-1-$G50,$D50),0,$C50))</f>
        <v>0</v>
      </c>
      <c r="BC50" s="19">
        <f>IF($F50&lt;&gt;0,IF(MOD(BC$8-1-$G50,$D50),0,IF(AND(MOD(COUNTIF($I50:BB50,"&lt;&gt;0")+1,$F50)=0,BB50&lt;&gt;$E50),$E50,$C50)),IF(MOD(BC$8-1-$G50,$D50),0,$C50))</f>
        <v>0</v>
      </c>
      <c r="BD50" s="19">
        <f>IF($F50&lt;&gt;0,IF(MOD(BD$8-1-$G50,$D50),0,IF(AND(MOD(COUNTIF($I50:BC50,"&lt;&gt;0")+1,$F50)=0,BC50&lt;&gt;$E50),$E50,$C50)),IF(MOD(BD$8-1-$G50,$D50),0,$C50))</f>
        <v>0</v>
      </c>
      <c r="BE50" s="19">
        <f>IF($F50&lt;&gt;0,IF(MOD(BE$8-1-$G50,$D50),0,IF(AND(MOD(COUNTIF($I50:BD50,"&lt;&gt;0")+1,$F50)=0,BD50&lt;&gt;$E50),$E50,$C50)),IF(MOD(BE$8-1-$G50,$D50),0,$C50))</f>
        <v>0</v>
      </c>
      <c r="BF50" s="19">
        <f>IF($F50&lt;&gt;0,IF(MOD(BF$8-1-$G50,$D50),0,IF(AND(MOD(COUNTIF($I50:BE50,"&lt;&gt;0")+1,$F50)=0,BE50&lt;&gt;$E50),$E50,$C50)),IF(MOD(BF$8-1-$G50,$D50),0,$C50))</f>
        <v>0</v>
      </c>
      <c r="BG50" s="19">
        <f>IF($F50&lt;&gt;0,IF(MOD(BG$8-1-$G50,$D50),0,IF(AND(MOD(COUNTIF($I50:BF50,"&lt;&gt;0")+1,$F50)=0,BF50&lt;&gt;$E50),$E50,$C50)),IF(MOD(BG$8-1-$G50,$D50),0,$C50))</f>
        <v>0</v>
      </c>
    </row>
    <row r="51" spans="2:59">
      <c r="B51" s="20" t="s">
        <v>105</v>
      </c>
      <c r="C51" s="20">
        <v>2.85</v>
      </c>
      <c r="D51" s="20">
        <v>13</v>
      </c>
      <c r="E51" s="20">
        <v>0</v>
      </c>
      <c r="F51" s="21">
        <v>0</v>
      </c>
      <c r="G51" s="17">
        <v>0</v>
      </c>
      <c r="H51" s="22">
        <f t="shared" si="7"/>
        <v>11</v>
      </c>
      <c r="I51" s="23">
        <f t="shared" si="8"/>
        <v>2.85</v>
      </c>
      <c r="J51" s="23">
        <f>IF($F51&lt;&gt;0,IF(MOD(J$8-1-$G51,$D51),0,IF(AND(MOD(COUNTIF($I51:I51,"&lt;&gt;0")+1,$F51)=0,I51&lt;&gt;$E51),$E51,$C51)),IF(MOD(J$8-1-$G51,$D51),0,$C51))</f>
        <v>0</v>
      </c>
      <c r="K51" s="23">
        <f>IF($F51&lt;&gt;0,IF(MOD(K$8-1-$G51,$D51),0,IF(AND(MOD(COUNTIF($I51:J51,"&lt;&gt;0")+1,$F51)=0,J51&lt;&gt;$E51),$E51,$C51)),IF(MOD(K$8-1-$G51,$D51),0,$C51))</f>
        <v>0</v>
      </c>
      <c r="L51" s="23">
        <f>IF($F51&lt;&gt;0,IF(MOD(L$8-1-$G51,$D51),0,IF(AND(MOD(COUNTIF($I51:K51,"&lt;&gt;0")+1,$F51)=0,K51&lt;&gt;$E51),$E51,$C51)),IF(MOD(L$8-1-$G51,$D51),0,$C51))</f>
        <v>0</v>
      </c>
      <c r="M51" s="23">
        <f>IF($F51&lt;&gt;0,IF(MOD(M$8-1-$G51,$D51),0,IF(AND(MOD(COUNTIF($I51:L51,"&lt;&gt;0")+1,$F51)=0,L51&lt;&gt;$E51),$E51,$C51)),IF(MOD(M$8-1-$G51,$D51),0,$C51))</f>
        <v>0</v>
      </c>
      <c r="N51" s="23">
        <f>IF($F51&lt;&gt;0,IF(MOD(N$8-1-$G51,$D51),0,IF(AND(MOD(COUNTIF($I51:M51,"&lt;&gt;0")+1,$F51)=0,M51&lt;&gt;$E51),$E51,$C51)),IF(MOD(N$8-1-$G51,$D51),0,$C51))</f>
        <v>0</v>
      </c>
      <c r="O51" s="23">
        <f>IF($F51&lt;&gt;0,IF(MOD(O$8-1-$G51,$D51),0,IF(AND(MOD(COUNTIF($I51:N51,"&lt;&gt;0")+1,$F51)=0,N51&lt;&gt;$E51),$E51,$C51)),IF(MOD(O$8-1-$G51,$D51),0,$C51))</f>
        <v>0</v>
      </c>
      <c r="P51" s="23">
        <f>IF($F51&lt;&gt;0,IF(MOD(P$8-1-$G51,$D51),0,IF(AND(MOD(COUNTIF($I51:O51,"&lt;&gt;0")+1,$F51)=0,O51&lt;&gt;$E51),$E51,$C51)),IF(MOD(P$8-1-$G51,$D51),0,$C51))</f>
        <v>0</v>
      </c>
      <c r="Q51" s="23">
        <f>IF($F51&lt;&gt;0,IF(MOD(Q$8-1-$G51,$D51),0,IF(AND(MOD(COUNTIF($I51:P51,"&lt;&gt;0")+1,$F51)=0,P51&lt;&gt;$E51),$E51,$C51)),IF(MOD(Q$8-1-$G51,$D51),0,$C51))</f>
        <v>0</v>
      </c>
      <c r="R51" s="23">
        <f>IF($F51&lt;&gt;0,IF(MOD(R$8-1-$G51,$D51),0,IF(AND(MOD(COUNTIF($I51:Q51,"&lt;&gt;0")+1,$F51)=0,Q51&lt;&gt;$E51),$E51,$C51)),IF(MOD(R$8-1-$G51,$D51),0,$C51))</f>
        <v>0</v>
      </c>
      <c r="S51" s="23">
        <f>IF($F51&lt;&gt;0,IF(MOD(S$8-1-$G51,$D51),0,IF(AND(MOD(COUNTIF($I51:R51,"&lt;&gt;0")+1,$F51)=0,R51&lt;&gt;$E51),$E51,$C51)),IF(MOD(S$8-1-$G51,$D51),0,$C51))</f>
        <v>0</v>
      </c>
      <c r="T51" s="23">
        <f>IF($F51&lt;&gt;0,IF(MOD(T$8-1-$G51,$D51),0,IF(AND(MOD(COUNTIF($I51:S51,"&lt;&gt;0")+1,$F51)=0,S51&lt;&gt;$E51),$E51,$C51)),IF(MOD(T$8-1-$G51,$D51),0,$C51))</f>
        <v>0</v>
      </c>
      <c r="U51" s="23">
        <f>IF($F51&lt;&gt;0,IF(MOD(U$8-1-$G51,$D51),0,IF(AND(MOD(COUNTIF($I51:T51,"&lt;&gt;0")+1,$F51)=0,T51&lt;&gt;$E51),$E51,$C51)),IF(MOD(U$8-1-$G51,$D51),0,$C51))</f>
        <v>0</v>
      </c>
      <c r="V51" s="23">
        <f>IF($F51&lt;&gt;0,IF(MOD(V$8-1-$G51,$D51),0,IF(AND(MOD(COUNTIF($I51:U51,"&lt;&gt;0")+1,$F51)=0,U51&lt;&gt;$E51),$E51,$C51)),IF(MOD(V$8-1-$G51,$D51),0,$C51))</f>
        <v>2.85</v>
      </c>
      <c r="W51" s="23">
        <f>IF($F51&lt;&gt;0,IF(MOD(W$8-1-$G51,$D51),0,IF(AND(MOD(COUNTIF($I51:V51,"&lt;&gt;0")+1,$F51)=0,V51&lt;&gt;$E51),$E51,$C51)),IF(MOD(W$8-1-$G51,$D51),0,$C51))</f>
        <v>0</v>
      </c>
      <c r="X51" s="23">
        <f>IF($F51&lt;&gt;0,IF(MOD(X$8-1-$G51,$D51),0,IF(AND(MOD(COUNTIF($I51:W51,"&lt;&gt;0")+1,$F51)=0,W51&lt;&gt;$E51),$E51,$C51)),IF(MOD(X$8-1-$G51,$D51),0,$C51))</f>
        <v>0</v>
      </c>
      <c r="Y51" s="23">
        <f>IF($F51&lt;&gt;0,IF(MOD(Y$8-1-$G51,$D51),0,IF(AND(MOD(COUNTIF($I51:X51,"&lt;&gt;0")+1,$F51)=0,X51&lt;&gt;$E51),$E51,$C51)),IF(MOD(Y$8-1-$G51,$D51),0,$C51))</f>
        <v>0</v>
      </c>
      <c r="Z51" s="23">
        <f>IF($F51&lt;&gt;0,IF(MOD(Z$8-1-$G51,$D51),0,IF(AND(MOD(COUNTIF($I51:Y51,"&lt;&gt;0")+1,$F51)=0,Y51&lt;&gt;$E51),$E51,$C51)),IF(MOD(Z$8-1-$G51,$D51),0,$C51))</f>
        <v>0</v>
      </c>
      <c r="AA51" s="23">
        <f>IF($F51&lt;&gt;0,IF(MOD(AA$8-1-$G51,$D51),0,IF(AND(MOD(COUNTIF($I51:Z51,"&lt;&gt;0")+1,$F51)=0,Z51&lt;&gt;$E51),$E51,$C51)),IF(MOD(AA$8-1-$G51,$D51),0,$C51))</f>
        <v>0</v>
      </c>
      <c r="AB51" s="23">
        <f>IF($F51&lt;&gt;0,IF(MOD(AB$8-1-$G51,$D51),0,IF(AND(MOD(COUNTIF($I51:AA51,"&lt;&gt;0")+1,$F51)=0,AA51&lt;&gt;$E51),$E51,$C51)),IF(MOD(AB$8-1-$G51,$D51),0,$C51))</f>
        <v>0</v>
      </c>
      <c r="AC51" s="23">
        <f>IF($F51&lt;&gt;0,IF(MOD(AC$8-1-$G51,$D51),0,IF(AND(MOD(COUNTIF($I51:AB51,"&lt;&gt;0")+1,$F51)=0,AB51&lt;&gt;$E51),$E51,$C51)),IF(MOD(AC$8-1-$G51,$D51),0,$C51))</f>
        <v>0</v>
      </c>
      <c r="AD51" s="23">
        <f>IF($F51&lt;&gt;0,IF(MOD(AD$8-1-$G51,$D51),0,IF(AND(MOD(COUNTIF($I51:AC51,"&lt;&gt;0")+1,$F51)=0,AC51&lt;&gt;$E51),$E51,$C51)),IF(MOD(AD$8-1-$G51,$D51),0,$C51))</f>
        <v>0</v>
      </c>
      <c r="AE51" s="23">
        <f>IF($F51&lt;&gt;0,IF(MOD(AE$8-1-$G51,$D51),0,IF(AND(MOD(COUNTIF($I51:AD51,"&lt;&gt;0")+1,$F51)=0,AD51&lt;&gt;$E51),$E51,$C51)),IF(MOD(AE$8-1-$G51,$D51),0,$C51))</f>
        <v>0</v>
      </c>
      <c r="AF51" s="23">
        <f>IF($F51&lt;&gt;0,IF(MOD(AF$8-1-$G51,$D51),0,IF(AND(MOD(COUNTIF($I51:AE51,"&lt;&gt;0")+1,$F51)=0,AE51&lt;&gt;$E51),$E51,$C51)),IF(MOD(AF$8-1-$G51,$D51),0,$C51))</f>
        <v>0</v>
      </c>
      <c r="AG51" s="23">
        <f>IF($F51&lt;&gt;0,IF(MOD(AG$8-1-$G51,$D51),0,IF(AND(MOD(COUNTIF($I51:AF51,"&lt;&gt;0")+1,$F51)=0,AF51&lt;&gt;$E51),$E51,$C51)),IF(MOD(AG$8-1-$G51,$D51),0,$C51))</f>
        <v>0</v>
      </c>
      <c r="AH51" s="23">
        <f>IF($F51&lt;&gt;0,IF(MOD(AH$8-1-$G51,$D51),0,IF(AND(MOD(COUNTIF($I51:AG51,"&lt;&gt;0")+1,$F51)=0,AG51&lt;&gt;$E51),$E51,$C51)),IF(MOD(AH$8-1-$G51,$D51),0,$C51))</f>
        <v>0</v>
      </c>
      <c r="AI51" s="23">
        <f>IF($F51&lt;&gt;0,IF(MOD(AI$8-1-$G51,$D51),0,IF(AND(MOD(COUNTIF($I51:AH51,"&lt;&gt;0")+1,$F51)=0,AH51&lt;&gt;$E51),$E51,$C51)),IF(MOD(AI$8-1-$G51,$D51),0,$C51))</f>
        <v>2.85</v>
      </c>
      <c r="AJ51" s="23">
        <f>IF($F51&lt;&gt;0,IF(MOD(AJ$8-1-$G51,$D51),0,IF(AND(MOD(COUNTIF($I51:AI51,"&lt;&gt;0")+1,$F51)=0,AI51&lt;&gt;$E51),$E51,$C51)),IF(MOD(AJ$8-1-$G51,$D51),0,$C51))</f>
        <v>0</v>
      </c>
      <c r="AK51" s="23">
        <f>IF($F51&lt;&gt;0,IF(MOD(AK$8-1-$G51,$D51),0,IF(AND(MOD(COUNTIF($I51:AJ51,"&lt;&gt;0")+1,$F51)=0,AJ51&lt;&gt;$E51),$E51,$C51)),IF(MOD(AK$8-1-$G51,$D51),0,$C51))</f>
        <v>0</v>
      </c>
      <c r="AL51" s="23">
        <f>IF($F51&lt;&gt;0,IF(MOD(AL$8-1-$G51,$D51),0,IF(AND(MOD(COUNTIF($I51:AK51,"&lt;&gt;0")+1,$F51)=0,AK51&lt;&gt;$E51),$E51,$C51)),IF(MOD(AL$8-1-$G51,$D51),0,$C51))</f>
        <v>0</v>
      </c>
      <c r="AM51" s="23">
        <f>IF($F51&lt;&gt;0,IF(MOD(AM$8-1-$G51,$D51),0,IF(AND(MOD(COUNTIF($I51:AL51,"&lt;&gt;0")+1,$F51)=0,AL51&lt;&gt;$E51),$E51,$C51)),IF(MOD(AM$8-1-$G51,$D51),0,$C51))</f>
        <v>0</v>
      </c>
      <c r="AN51" s="23">
        <f>IF($F51&lt;&gt;0,IF(MOD(AN$8-1-$G51,$D51),0,IF(AND(MOD(COUNTIF($I51:AM51,"&lt;&gt;0")+1,$F51)=0,AM51&lt;&gt;$E51),$E51,$C51)),IF(MOD(AN$8-1-$G51,$D51),0,$C51))</f>
        <v>0</v>
      </c>
      <c r="AO51" s="23">
        <f>IF($F51&lt;&gt;0,IF(MOD(AO$8-1-$G51,$D51),0,IF(AND(MOD(COUNTIF($I51:AN51,"&lt;&gt;0")+1,$F51)=0,AN51&lt;&gt;$E51),$E51,$C51)),IF(MOD(AO$8-1-$G51,$D51),0,$C51))</f>
        <v>0</v>
      </c>
      <c r="AP51" s="23">
        <f>IF($F51&lt;&gt;0,IF(MOD(AP$8-1-$G51,$D51),0,IF(AND(MOD(COUNTIF($I51:AO51,"&lt;&gt;0")+1,$F51)=0,AO51&lt;&gt;$E51),$E51,$C51)),IF(MOD(AP$8-1-$G51,$D51),0,$C51))</f>
        <v>0</v>
      </c>
      <c r="AQ51" s="23">
        <f>IF($F51&lt;&gt;0,IF(MOD(AQ$8-1-$G51,$D51),0,IF(AND(MOD(COUNTIF($I51:AP51,"&lt;&gt;0")+1,$F51)=0,AP51&lt;&gt;$E51),$E51,$C51)),IF(MOD(AQ$8-1-$G51,$D51),0,$C51))</f>
        <v>0</v>
      </c>
      <c r="AR51" s="23">
        <f>IF($F51&lt;&gt;0,IF(MOD(AR$8-1-$G51,$D51),0,IF(AND(MOD(COUNTIF($I51:AQ51,"&lt;&gt;0")+1,$F51)=0,AQ51&lt;&gt;$E51),$E51,$C51)),IF(MOD(AR$8-1-$G51,$D51),0,$C51))</f>
        <v>0</v>
      </c>
      <c r="AS51" s="23">
        <f>IF($F51&lt;&gt;0,IF(MOD(AS$8-1-$G51,$D51),0,IF(AND(MOD(COUNTIF($I51:AR51,"&lt;&gt;0")+1,$F51)=0,AR51&lt;&gt;$E51),$E51,$C51)),IF(MOD(AS$8-1-$G51,$D51),0,$C51))</f>
        <v>0</v>
      </c>
      <c r="AT51" s="23">
        <f>IF($F51&lt;&gt;0,IF(MOD(AT$8-1-$G51,$D51),0,IF(AND(MOD(COUNTIF($I51:AS51,"&lt;&gt;0")+1,$F51)=0,AS51&lt;&gt;$E51),$E51,$C51)),IF(MOD(AT$8-1-$G51,$D51),0,$C51))</f>
        <v>0</v>
      </c>
      <c r="AU51" s="23">
        <f>IF($F51&lt;&gt;0,IF(MOD(AU$8-1-$G51,$D51),0,IF(AND(MOD(COUNTIF($I51:AT51,"&lt;&gt;0")+1,$F51)=0,AT51&lt;&gt;$E51),$E51,$C51)),IF(MOD(AU$8-1-$G51,$D51),0,$C51))</f>
        <v>0</v>
      </c>
      <c r="AV51" s="23">
        <f>IF($F51&lt;&gt;0,IF(MOD(AV$8-1-$G51,$D51),0,IF(AND(MOD(COUNTIF($I51:AU51,"&lt;&gt;0")+1,$F51)=0,AU51&lt;&gt;$E51),$E51,$C51)),IF(MOD(AV$8-1-$G51,$D51),0,$C51))</f>
        <v>2.85</v>
      </c>
      <c r="AW51" s="23">
        <f>IF($F51&lt;&gt;0,IF(MOD(AW$8-1-$G51,$D51),0,IF(AND(MOD(COUNTIF($I51:AV51,"&lt;&gt;0")+1,$F51)=0,AV51&lt;&gt;$E51),$E51,$C51)),IF(MOD(AW$8-1-$G51,$D51),0,$C51))</f>
        <v>0</v>
      </c>
      <c r="AX51" s="23">
        <f>IF($F51&lt;&gt;0,IF(MOD(AX$8-1-$G51,$D51),0,IF(AND(MOD(COUNTIF($I51:AW51,"&lt;&gt;0")+1,$F51)=0,AW51&lt;&gt;$E51),$E51,$C51)),IF(MOD(AX$8-1-$G51,$D51),0,$C51))</f>
        <v>0</v>
      </c>
      <c r="AY51" s="23">
        <f>IF($F51&lt;&gt;0,IF(MOD(AY$8-1-$G51,$D51),0,IF(AND(MOD(COUNTIF($I51:AX51,"&lt;&gt;0")+1,$F51)=0,AX51&lt;&gt;$E51),$E51,$C51)),IF(MOD(AY$8-1-$G51,$D51),0,$C51))</f>
        <v>0</v>
      </c>
      <c r="AZ51" s="23">
        <f>IF($F51&lt;&gt;0,IF(MOD(AZ$8-1-$G51,$D51),0,IF(AND(MOD(COUNTIF($I51:AY51,"&lt;&gt;0")+1,$F51)=0,AY51&lt;&gt;$E51),$E51,$C51)),IF(MOD(AZ$8-1-$G51,$D51),0,$C51))</f>
        <v>0</v>
      </c>
      <c r="BA51" s="23">
        <f>IF($F51&lt;&gt;0,IF(MOD(BA$8-1-$G51,$D51),0,IF(AND(MOD(COUNTIF($I51:AZ51,"&lt;&gt;0")+1,$F51)=0,AZ51&lt;&gt;$E51),$E51,$C51)),IF(MOD(BA$8-1-$G51,$D51),0,$C51))</f>
        <v>0</v>
      </c>
      <c r="BB51" s="23">
        <f>IF($F51&lt;&gt;0,IF(MOD(BB$8-1-$G51,$D51),0,IF(AND(MOD(COUNTIF($I51:BA51,"&lt;&gt;0")+1,$F51)=0,BA51&lt;&gt;$E51),$E51,$C51)),IF(MOD(BB$8-1-$G51,$D51),0,$C51))</f>
        <v>0</v>
      </c>
      <c r="BC51" s="23">
        <f>IF($F51&lt;&gt;0,IF(MOD(BC$8-1-$G51,$D51),0,IF(AND(MOD(COUNTIF($I51:BB51,"&lt;&gt;0")+1,$F51)=0,BB51&lt;&gt;$E51),$E51,$C51)),IF(MOD(BC$8-1-$G51,$D51),0,$C51))</f>
        <v>0</v>
      </c>
      <c r="BD51" s="23">
        <f>IF($F51&lt;&gt;0,IF(MOD(BD$8-1-$G51,$D51),0,IF(AND(MOD(COUNTIF($I51:BC51,"&lt;&gt;0")+1,$F51)=0,BC51&lt;&gt;$E51),$E51,$C51)),IF(MOD(BD$8-1-$G51,$D51),0,$C51))</f>
        <v>0</v>
      </c>
      <c r="BE51" s="23">
        <f>IF($F51&lt;&gt;0,IF(MOD(BE$8-1-$G51,$D51),0,IF(AND(MOD(COUNTIF($I51:BD51,"&lt;&gt;0")+1,$F51)=0,BD51&lt;&gt;$E51),$E51,$C51)),IF(MOD(BE$8-1-$G51,$D51),0,$C51))</f>
        <v>0</v>
      </c>
      <c r="BF51" s="23">
        <f>IF($F51&lt;&gt;0,IF(MOD(BF$8-1-$G51,$D51),0,IF(AND(MOD(COUNTIF($I51:BE51,"&lt;&gt;0")+1,$F51)=0,BE51&lt;&gt;$E51),$E51,$C51)),IF(MOD(BF$8-1-$G51,$D51),0,$C51))</f>
        <v>0</v>
      </c>
      <c r="BG51" s="23">
        <f>IF($F51&lt;&gt;0,IF(MOD(BG$8-1-$G51,$D51),0,IF(AND(MOD(COUNTIF($I51:BF51,"&lt;&gt;0")+1,$F51)=0,BF51&lt;&gt;$E51),$E51,$C51)),IF(MOD(BG$8-1-$G51,$D51),0,$C51))</f>
        <v>0</v>
      </c>
    </row>
    <row r="52" spans="2:59">
      <c r="B52" s="20" t="s">
        <v>106</v>
      </c>
      <c r="C52" s="15">
        <v>2.5499999999999998</v>
      </c>
      <c r="D52" s="15">
        <v>13</v>
      </c>
      <c r="E52" s="15">
        <v>0</v>
      </c>
      <c r="F52" s="16">
        <v>0</v>
      </c>
      <c r="G52" s="17">
        <v>0</v>
      </c>
      <c r="H52" s="18">
        <f t="shared" si="7"/>
        <v>11</v>
      </c>
      <c r="I52" s="19">
        <f t="shared" si="8"/>
        <v>2.5499999999999998</v>
      </c>
      <c r="J52" s="19">
        <f>IF($F52&lt;&gt;0,IF(MOD(J$8-1-$G52,$D52),0,IF(AND(MOD(COUNTIF($I52:I52,"&lt;&gt;0")+1,$F52)=0,I52&lt;&gt;$E52),$E52,$C52)),IF(MOD(J$8-1-$G52,$D52),0,$C52))</f>
        <v>0</v>
      </c>
      <c r="K52" s="19">
        <f>IF($F52&lt;&gt;0,IF(MOD(K$8-1-$G52,$D52),0,IF(AND(MOD(COUNTIF($I52:J52,"&lt;&gt;0")+1,$F52)=0,J52&lt;&gt;$E52),$E52,$C52)),IF(MOD(K$8-1-$G52,$D52),0,$C52))</f>
        <v>0</v>
      </c>
      <c r="L52" s="19">
        <f>IF($F52&lt;&gt;0,IF(MOD(L$8-1-$G52,$D52),0,IF(AND(MOD(COUNTIF($I52:K52,"&lt;&gt;0")+1,$F52)=0,K52&lt;&gt;$E52),$E52,$C52)),IF(MOD(L$8-1-$G52,$D52),0,$C52))</f>
        <v>0</v>
      </c>
      <c r="M52" s="19">
        <f>IF($F52&lt;&gt;0,IF(MOD(M$8-1-$G52,$D52),0,IF(AND(MOD(COUNTIF($I52:L52,"&lt;&gt;0")+1,$F52)=0,L52&lt;&gt;$E52),$E52,$C52)),IF(MOD(M$8-1-$G52,$D52),0,$C52))</f>
        <v>0</v>
      </c>
      <c r="N52" s="19">
        <f>IF($F52&lt;&gt;0,IF(MOD(N$8-1-$G52,$D52),0,IF(AND(MOD(COUNTIF($I52:M52,"&lt;&gt;0")+1,$F52)=0,M52&lt;&gt;$E52),$E52,$C52)),IF(MOD(N$8-1-$G52,$D52),0,$C52))</f>
        <v>0</v>
      </c>
      <c r="O52" s="19">
        <f>IF($F52&lt;&gt;0,IF(MOD(O$8-1-$G52,$D52),0,IF(AND(MOD(COUNTIF($I52:N52,"&lt;&gt;0")+1,$F52)=0,N52&lt;&gt;$E52),$E52,$C52)),IF(MOD(O$8-1-$G52,$D52),0,$C52))</f>
        <v>0</v>
      </c>
      <c r="P52" s="19">
        <f>IF($F52&lt;&gt;0,IF(MOD(P$8-1-$G52,$D52),0,IF(AND(MOD(COUNTIF($I52:O52,"&lt;&gt;0")+1,$F52)=0,O52&lt;&gt;$E52),$E52,$C52)),IF(MOD(P$8-1-$G52,$D52),0,$C52))</f>
        <v>0</v>
      </c>
      <c r="Q52" s="19">
        <f>IF($F52&lt;&gt;0,IF(MOD(Q$8-1-$G52,$D52),0,IF(AND(MOD(COUNTIF($I52:P52,"&lt;&gt;0")+1,$F52)=0,P52&lt;&gt;$E52),$E52,$C52)),IF(MOD(Q$8-1-$G52,$D52),0,$C52))</f>
        <v>0</v>
      </c>
      <c r="R52" s="19">
        <f>IF($F52&lt;&gt;0,IF(MOD(R$8-1-$G52,$D52),0,IF(AND(MOD(COUNTIF($I52:Q52,"&lt;&gt;0")+1,$F52)=0,Q52&lt;&gt;$E52),$E52,$C52)),IF(MOD(R$8-1-$G52,$D52),0,$C52))</f>
        <v>0</v>
      </c>
      <c r="S52" s="19">
        <f>IF($F52&lt;&gt;0,IF(MOD(S$8-1-$G52,$D52),0,IF(AND(MOD(COUNTIF($I52:R52,"&lt;&gt;0")+1,$F52)=0,R52&lt;&gt;$E52),$E52,$C52)),IF(MOD(S$8-1-$G52,$D52),0,$C52))</f>
        <v>0</v>
      </c>
      <c r="T52" s="19">
        <f>IF($F52&lt;&gt;0,IF(MOD(T$8-1-$G52,$D52),0,IF(AND(MOD(COUNTIF($I52:S52,"&lt;&gt;0")+1,$F52)=0,S52&lt;&gt;$E52),$E52,$C52)),IF(MOD(T$8-1-$G52,$D52),0,$C52))</f>
        <v>0</v>
      </c>
      <c r="U52" s="19">
        <f>IF($F52&lt;&gt;0,IF(MOD(U$8-1-$G52,$D52),0,IF(AND(MOD(COUNTIF($I52:T52,"&lt;&gt;0")+1,$F52)=0,T52&lt;&gt;$E52),$E52,$C52)),IF(MOD(U$8-1-$G52,$D52),0,$C52))</f>
        <v>0</v>
      </c>
      <c r="V52" s="19">
        <f>IF($F52&lt;&gt;0,IF(MOD(V$8-1-$G52,$D52),0,IF(AND(MOD(COUNTIF($I52:U52,"&lt;&gt;0")+1,$F52)=0,U52&lt;&gt;$E52),$E52,$C52)),IF(MOD(V$8-1-$G52,$D52),0,$C52))</f>
        <v>2.5499999999999998</v>
      </c>
      <c r="W52" s="19">
        <f>IF($F52&lt;&gt;0,IF(MOD(W$8-1-$G52,$D52),0,IF(AND(MOD(COUNTIF($I52:V52,"&lt;&gt;0")+1,$F52)=0,V52&lt;&gt;$E52),$E52,$C52)),IF(MOD(W$8-1-$G52,$D52),0,$C52))</f>
        <v>0</v>
      </c>
      <c r="X52" s="19">
        <f>IF($F52&lt;&gt;0,IF(MOD(X$8-1-$G52,$D52),0,IF(AND(MOD(COUNTIF($I52:W52,"&lt;&gt;0")+1,$F52)=0,W52&lt;&gt;$E52),$E52,$C52)),IF(MOD(X$8-1-$G52,$D52),0,$C52))</f>
        <v>0</v>
      </c>
      <c r="Y52" s="19">
        <f>IF($F52&lt;&gt;0,IF(MOD(Y$8-1-$G52,$D52),0,IF(AND(MOD(COUNTIF($I52:X52,"&lt;&gt;0")+1,$F52)=0,X52&lt;&gt;$E52),$E52,$C52)),IF(MOD(Y$8-1-$G52,$D52),0,$C52))</f>
        <v>0</v>
      </c>
      <c r="Z52" s="19">
        <f>IF($F52&lt;&gt;0,IF(MOD(Z$8-1-$G52,$D52),0,IF(AND(MOD(COUNTIF($I52:Y52,"&lt;&gt;0")+1,$F52)=0,Y52&lt;&gt;$E52),$E52,$C52)),IF(MOD(Z$8-1-$G52,$D52),0,$C52))</f>
        <v>0</v>
      </c>
      <c r="AA52" s="19">
        <f>IF($F52&lt;&gt;0,IF(MOD(AA$8-1-$G52,$D52),0,IF(AND(MOD(COUNTIF($I52:Z52,"&lt;&gt;0")+1,$F52)=0,Z52&lt;&gt;$E52),$E52,$C52)),IF(MOD(AA$8-1-$G52,$D52),0,$C52))</f>
        <v>0</v>
      </c>
      <c r="AB52" s="19">
        <f>IF($F52&lt;&gt;0,IF(MOD(AB$8-1-$G52,$D52),0,IF(AND(MOD(COUNTIF($I52:AA52,"&lt;&gt;0")+1,$F52)=0,AA52&lt;&gt;$E52),$E52,$C52)),IF(MOD(AB$8-1-$G52,$D52),0,$C52))</f>
        <v>0</v>
      </c>
      <c r="AC52" s="19">
        <f>IF($F52&lt;&gt;0,IF(MOD(AC$8-1-$G52,$D52),0,IF(AND(MOD(COUNTIF($I52:AB52,"&lt;&gt;0")+1,$F52)=0,AB52&lt;&gt;$E52),$E52,$C52)),IF(MOD(AC$8-1-$G52,$D52),0,$C52))</f>
        <v>0</v>
      </c>
      <c r="AD52" s="19">
        <f>IF($F52&lt;&gt;0,IF(MOD(AD$8-1-$G52,$D52),0,IF(AND(MOD(COUNTIF($I52:AC52,"&lt;&gt;0")+1,$F52)=0,AC52&lt;&gt;$E52),$E52,$C52)),IF(MOD(AD$8-1-$G52,$D52),0,$C52))</f>
        <v>0</v>
      </c>
      <c r="AE52" s="19">
        <f>IF($F52&lt;&gt;0,IF(MOD(AE$8-1-$G52,$D52),0,IF(AND(MOD(COUNTIF($I52:AD52,"&lt;&gt;0")+1,$F52)=0,AD52&lt;&gt;$E52),$E52,$C52)),IF(MOD(AE$8-1-$G52,$D52),0,$C52))</f>
        <v>0</v>
      </c>
      <c r="AF52" s="19">
        <f>IF($F52&lt;&gt;0,IF(MOD(AF$8-1-$G52,$D52),0,IF(AND(MOD(COUNTIF($I52:AE52,"&lt;&gt;0")+1,$F52)=0,AE52&lt;&gt;$E52),$E52,$C52)),IF(MOD(AF$8-1-$G52,$D52),0,$C52))</f>
        <v>0</v>
      </c>
      <c r="AG52" s="19">
        <f>IF($F52&lt;&gt;0,IF(MOD(AG$8-1-$G52,$D52),0,IF(AND(MOD(COUNTIF($I52:AF52,"&lt;&gt;0")+1,$F52)=0,AF52&lt;&gt;$E52),$E52,$C52)),IF(MOD(AG$8-1-$G52,$D52),0,$C52))</f>
        <v>0</v>
      </c>
      <c r="AH52" s="19">
        <f>IF($F52&lt;&gt;0,IF(MOD(AH$8-1-$G52,$D52),0,IF(AND(MOD(COUNTIF($I52:AG52,"&lt;&gt;0")+1,$F52)=0,AG52&lt;&gt;$E52),$E52,$C52)),IF(MOD(AH$8-1-$G52,$D52),0,$C52))</f>
        <v>0</v>
      </c>
      <c r="AI52" s="19">
        <f>IF($F52&lt;&gt;0,IF(MOD(AI$8-1-$G52,$D52),0,IF(AND(MOD(COUNTIF($I52:AH52,"&lt;&gt;0")+1,$F52)=0,AH52&lt;&gt;$E52),$E52,$C52)),IF(MOD(AI$8-1-$G52,$D52),0,$C52))</f>
        <v>2.5499999999999998</v>
      </c>
      <c r="AJ52" s="19">
        <f>IF($F52&lt;&gt;0,IF(MOD(AJ$8-1-$G52,$D52),0,IF(AND(MOD(COUNTIF($I52:AI52,"&lt;&gt;0")+1,$F52)=0,AI52&lt;&gt;$E52),$E52,$C52)),IF(MOD(AJ$8-1-$G52,$D52),0,$C52))</f>
        <v>0</v>
      </c>
      <c r="AK52" s="19">
        <f>IF($F52&lt;&gt;0,IF(MOD(AK$8-1-$G52,$D52),0,IF(AND(MOD(COUNTIF($I52:AJ52,"&lt;&gt;0")+1,$F52)=0,AJ52&lt;&gt;$E52),$E52,$C52)),IF(MOD(AK$8-1-$G52,$D52),0,$C52))</f>
        <v>0</v>
      </c>
      <c r="AL52" s="19">
        <f>IF($F52&lt;&gt;0,IF(MOD(AL$8-1-$G52,$D52),0,IF(AND(MOD(COUNTIF($I52:AK52,"&lt;&gt;0")+1,$F52)=0,AK52&lt;&gt;$E52),$E52,$C52)),IF(MOD(AL$8-1-$G52,$D52),0,$C52))</f>
        <v>0</v>
      </c>
      <c r="AM52" s="19">
        <f>IF($F52&lt;&gt;0,IF(MOD(AM$8-1-$G52,$D52),0,IF(AND(MOD(COUNTIF($I52:AL52,"&lt;&gt;0")+1,$F52)=0,AL52&lt;&gt;$E52),$E52,$C52)),IF(MOD(AM$8-1-$G52,$D52),0,$C52))</f>
        <v>0</v>
      </c>
      <c r="AN52" s="19">
        <f>IF($F52&lt;&gt;0,IF(MOD(AN$8-1-$G52,$D52),0,IF(AND(MOD(COUNTIF($I52:AM52,"&lt;&gt;0")+1,$F52)=0,AM52&lt;&gt;$E52),$E52,$C52)),IF(MOD(AN$8-1-$G52,$D52),0,$C52))</f>
        <v>0</v>
      </c>
      <c r="AO52" s="19">
        <f>IF($F52&lt;&gt;0,IF(MOD(AO$8-1-$G52,$D52),0,IF(AND(MOD(COUNTIF($I52:AN52,"&lt;&gt;0")+1,$F52)=0,AN52&lt;&gt;$E52),$E52,$C52)),IF(MOD(AO$8-1-$G52,$D52),0,$C52))</f>
        <v>0</v>
      </c>
      <c r="AP52" s="19">
        <f>IF($F52&lt;&gt;0,IF(MOD(AP$8-1-$G52,$D52),0,IF(AND(MOD(COUNTIF($I52:AO52,"&lt;&gt;0")+1,$F52)=0,AO52&lt;&gt;$E52),$E52,$C52)),IF(MOD(AP$8-1-$G52,$D52),0,$C52))</f>
        <v>0</v>
      </c>
      <c r="AQ52" s="19">
        <f>IF($F52&lt;&gt;0,IF(MOD(AQ$8-1-$G52,$D52),0,IF(AND(MOD(COUNTIF($I52:AP52,"&lt;&gt;0")+1,$F52)=0,AP52&lt;&gt;$E52),$E52,$C52)),IF(MOD(AQ$8-1-$G52,$D52),0,$C52))</f>
        <v>0</v>
      </c>
      <c r="AR52" s="19">
        <f>IF($F52&lt;&gt;0,IF(MOD(AR$8-1-$G52,$D52),0,IF(AND(MOD(COUNTIF($I52:AQ52,"&lt;&gt;0")+1,$F52)=0,AQ52&lt;&gt;$E52),$E52,$C52)),IF(MOD(AR$8-1-$G52,$D52),0,$C52))</f>
        <v>0</v>
      </c>
      <c r="AS52" s="19">
        <f>IF($F52&lt;&gt;0,IF(MOD(AS$8-1-$G52,$D52),0,IF(AND(MOD(COUNTIF($I52:AR52,"&lt;&gt;0")+1,$F52)=0,AR52&lt;&gt;$E52),$E52,$C52)),IF(MOD(AS$8-1-$G52,$D52),0,$C52))</f>
        <v>0</v>
      </c>
      <c r="AT52" s="19">
        <f>IF($F52&lt;&gt;0,IF(MOD(AT$8-1-$G52,$D52),0,IF(AND(MOD(COUNTIF($I52:AS52,"&lt;&gt;0")+1,$F52)=0,AS52&lt;&gt;$E52),$E52,$C52)),IF(MOD(AT$8-1-$G52,$D52),0,$C52))</f>
        <v>0</v>
      </c>
      <c r="AU52" s="19">
        <f>IF($F52&lt;&gt;0,IF(MOD(AU$8-1-$G52,$D52),0,IF(AND(MOD(COUNTIF($I52:AT52,"&lt;&gt;0")+1,$F52)=0,AT52&lt;&gt;$E52),$E52,$C52)),IF(MOD(AU$8-1-$G52,$D52),0,$C52))</f>
        <v>0</v>
      </c>
      <c r="AV52" s="19">
        <f>IF($F52&lt;&gt;0,IF(MOD(AV$8-1-$G52,$D52),0,IF(AND(MOD(COUNTIF($I52:AU52,"&lt;&gt;0")+1,$F52)=0,AU52&lt;&gt;$E52),$E52,$C52)),IF(MOD(AV$8-1-$G52,$D52),0,$C52))</f>
        <v>2.5499999999999998</v>
      </c>
      <c r="AW52" s="19">
        <f>IF($F52&lt;&gt;0,IF(MOD(AW$8-1-$G52,$D52),0,IF(AND(MOD(COUNTIF($I52:AV52,"&lt;&gt;0")+1,$F52)=0,AV52&lt;&gt;$E52),$E52,$C52)),IF(MOD(AW$8-1-$G52,$D52),0,$C52))</f>
        <v>0</v>
      </c>
      <c r="AX52" s="19">
        <f>IF($F52&lt;&gt;0,IF(MOD(AX$8-1-$G52,$D52),0,IF(AND(MOD(COUNTIF($I52:AW52,"&lt;&gt;0")+1,$F52)=0,AW52&lt;&gt;$E52),$E52,$C52)),IF(MOD(AX$8-1-$G52,$D52),0,$C52))</f>
        <v>0</v>
      </c>
      <c r="AY52" s="19">
        <f>IF($F52&lt;&gt;0,IF(MOD(AY$8-1-$G52,$D52),0,IF(AND(MOD(COUNTIF($I52:AX52,"&lt;&gt;0")+1,$F52)=0,AX52&lt;&gt;$E52),$E52,$C52)),IF(MOD(AY$8-1-$G52,$D52),0,$C52))</f>
        <v>0</v>
      </c>
      <c r="AZ52" s="19">
        <f>IF($F52&lt;&gt;0,IF(MOD(AZ$8-1-$G52,$D52),0,IF(AND(MOD(COUNTIF($I52:AY52,"&lt;&gt;0")+1,$F52)=0,AY52&lt;&gt;$E52),$E52,$C52)),IF(MOD(AZ$8-1-$G52,$D52),0,$C52))</f>
        <v>0</v>
      </c>
      <c r="BA52" s="19">
        <f>IF($F52&lt;&gt;0,IF(MOD(BA$8-1-$G52,$D52),0,IF(AND(MOD(COUNTIF($I52:AZ52,"&lt;&gt;0")+1,$F52)=0,AZ52&lt;&gt;$E52),$E52,$C52)),IF(MOD(BA$8-1-$G52,$D52),0,$C52))</f>
        <v>0</v>
      </c>
      <c r="BB52" s="19">
        <f>IF($F52&lt;&gt;0,IF(MOD(BB$8-1-$G52,$D52),0,IF(AND(MOD(COUNTIF($I52:BA52,"&lt;&gt;0")+1,$F52)=0,BA52&lt;&gt;$E52),$E52,$C52)),IF(MOD(BB$8-1-$G52,$D52),0,$C52))</f>
        <v>0</v>
      </c>
      <c r="BC52" s="19">
        <f>IF($F52&lt;&gt;0,IF(MOD(BC$8-1-$G52,$D52),0,IF(AND(MOD(COUNTIF($I52:BB52,"&lt;&gt;0")+1,$F52)=0,BB52&lt;&gt;$E52),$E52,$C52)),IF(MOD(BC$8-1-$G52,$D52),0,$C52))</f>
        <v>0</v>
      </c>
      <c r="BD52" s="19">
        <f>IF($F52&lt;&gt;0,IF(MOD(BD$8-1-$G52,$D52),0,IF(AND(MOD(COUNTIF($I52:BC52,"&lt;&gt;0")+1,$F52)=0,BC52&lt;&gt;$E52),$E52,$C52)),IF(MOD(BD$8-1-$G52,$D52),0,$C52))</f>
        <v>0</v>
      </c>
      <c r="BE52" s="19">
        <f>IF($F52&lt;&gt;0,IF(MOD(BE$8-1-$G52,$D52),0,IF(AND(MOD(COUNTIF($I52:BD52,"&lt;&gt;0")+1,$F52)=0,BD52&lt;&gt;$E52),$E52,$C52)),IF(MOD(BE$8-1-$G52,$D52),0,$C52))</f>
        <v>0</v>
      </c>
      <c r="BF52" s="19">
        <f>IF($F52&lt;&gt;0,IF(MOD(BF$8-1-$G52,$D52),0,IF(AND(MOD(COUNTIF($I52:BE52,"&lt;&gt;0")+1,$F52)=0,BE52&lt;&gt;$E52),$E52,$C52)),IF(MOD(BF$8-1-$G52,$D52),0,$C52))</f>
        <v>0</v>
      </c>
      <c r="BG52" s="19">
        <f>IF($F52&lt;&gt;0,IF(MOD(BG$8-1-$G52,$D52),0,IF(AND(MOD(COUNTIF($I52:BF52,"&lt;&gt;0")+1,$F52)=0,BF52&lt;&gt;$E52),$E52,$C52)),IF(MOD(BG$8-1-$G52,$D52),0,$C52))</f>
        <v>0</v>
      </c>
    </row>
    <row r="53" spans="2:59">
      <c r="B53" s="20" t="s">
        <v>107</v>
      </c>
      <c r="C53" s="20">
        <v>2.6999999999999997</v>
      </c>
      <c r="D53" s="20">
        <v>13</v>
      </c>
      <c r="E53" s="20">
        <v>0</v>
      </c>
      <c r="F53" s="21">
        <v>0</v>
      </c>
      <c r="G53" s="17">
        <v>0</v>
      </c>
      <c r="H53" s="22">
        <f t="shared" si="7"/>
        <v>11</v>
      </c>
      <c r="I53" s="23">
        <f t="shared" si="8"/>
        <v>2.6999999999999997</v>
      </c>
      <c r="J53" s="23">
        <f>IF($F53&lt;&gt;0,IF(MOD(J$8-1-$G53,$D53),0,IF(AND(MOD(COUNTIF($I53:I53,"&lt;&gt;0")+1,$F53)=0,I53&lt;&gt;$E53),$E53,$C53)),IF(MOD(J$8-1-$G53,$D53),0,$C53))</f>
        <v>0</v>
      </c>
      <c r="K53" s="23">
        <f>IF($F53&lt;&gt;0,IF(MOD(K$8-1-$G53,$D53),0,IF(AND(MOD(COUNTIF($I53:J53,"&lt;&gt;0")+1,$F53)=0,J53&lt;&gt;$E53),$E53,$C53)),IF(MOD(K$8-1-$G53,$D53),0,$C53))</f>
        <v>0</v>
      </c>
      <c r="L53" s="23">
        <f>IF($F53&lt;&gt;0,IF(MOD(L$8-1-$G53,$D53),0,IF(AND(MOD(COUNTIF($I53:K53,"&lt;&gt;0")+1,$F53)=0,K53&lt;&gt;$E53),$E53,$C53)),IF(MOD(L$8-1-$G53,$D53),0,$C53))</f>
        <v>0</v>
      </c>
      <c r="M53" s="23">
        <f>IF($F53&lt;&gt;0,IF(MOD(M$8-1-$G53,$D53),0,IF(AND(MOD(COUNTIF($I53:L53,"&lt;&gt;0")+1,$F53)=0,L53&lt;&gt;$E53),$E53,$C53)),IF(MOD(M$8-1-$G53,$D53),0,$C53))</f>
        <v>0</v>
      </c>
      <c r="N53" s="23">
        <f>IF($F53&lt;&gt;0,IF(MOD(N$8-1-$G53,$D53),0,IF(AND(MOD(COUNTIF($I53:M53,"&lt;&gt;0")+1,$F53)=0,M53&lt;&gt;$E53),$E53,$C53)),IF(MOD(N$8-1-$G53,$D53),0,$C53))</f>
        <v>0</v>
      </c>
      <c r="O53" s="23">
        <f>IF($F53&lt;&gt;0,IF(MOD(O$8-1-$G53,$D53),0,IF(AND(MOD(COUNTIF($I53:N53,"&lt;&gt;0")+1,$F53)=0,N53&lt;&gt;$E53),$E53,$C53)),IF(MOD(O$8-1-$G53,$D53),0,$C53))</f>
        <v>0</v>
      </c>
      <c r="P53" s="23">
        <f>IF($F53&lt;&gt;0,IF(MOD(P$8-1-$G53,$D53),0,IF(AND(MOD(COUNTIF($I53:O53,"&lt;&gt;0")+1,$F53)=0,O53&lt;&gt;$E53),$E53,$C53)),IF(MOD(P$8-1-$G53,$D53),0,$C53))</f>
        <v>0</v>
      </c>
      <c r="Q53" s="23">
        <f>IF($F53&lt;&gt;0,IF(MOD(Q$8-1-$G53,$D53),0,IF(AND(MOD(COUNTIF($I53:P53,"&lt;&gt;0")+1,$F53)=0,P53&lt;&gt;$E53),$E53,$C53)),IF(MOD(Q$8-1-$G53,$D53),0,$C53))</f>
        <v>0</v>
      </c>
      <c r="R53" s="23">
        <f>IF($F53&lt;&gt;0,IF(MOD(R$8-1-$G53,$D53),0,IF(AND(MOD(COUNTIF($I53:Q53,"&lt;&gt;0")+1,$F53)=0,Q53&lt;&gt;$E53),$E53,$C53)),IF(MOD(R$8-1-$G53,$D53),0,$C53))</f>
        <v>0</v>
      </c>
      <c r="S53" s="23">
        <f>IF($F53&lt;&gt;0,IF(MOD(S$8-1-$G53,$D53),0,IF(AND(MOD(COUNTIF($I53:R53,"&lt;&gt;0")+1,$F53)=0,R53&lt;&gt;$E53),$E53,$C53)),IF(MOD(S$8-1-$G53,$D53),0,$C53))</f>
        <v>0</v>
      </c>
      <c r="T53" s="23">
        <f>IF($F53&lt;&gt;0,IF(MOD(T$8-1-$G53,$D53),0,IF(AND(MOD(COUNTIF($I53:S53,"&lt;&gt;0")+1,$F53)=0,S53&lt;&gt;$E53),$E53,$C53)),IF(MOD(T$8-1-$G53,$D53),0,$C53))</f>
        <v>0</v>
      </c>
      <c r="U53" s="23">
        <f>IF($F53&lt;&gt;0,IF(MOD(U$8-1-$G53,$D53),0,IF(AND(MOD(COUNTIF($I53:T53,"&lt;&gt;0")+1,$F53)=0,T53&lt;&gt;$E53),$E53,$C53)),IF(MOD(U$8-1-$G53,$D53),0,$C53))</f>
        <v>0</v>
      </c>
      <c r="V53" s="23">
        <f>IF($F53&lt;&gt;0,IF(MOD(V$8-1-$G53,$D53),0,IF(AND(MOD(COUNTIF($I53:U53,"&lt;&gt;0")+1,$F53)=0,U53&lt;&gt;$E53),$E53,$C53)),IF(MOD(V$8-1-$G53,$D53),0,$C53))</f>
        <v>2.6999999999999997</v>
      </c>
      <c r="W53" s="23">
        <f>IF($F53&lt;&gt;0,IF(MOD(W$8-1-$G53,$D53),0,IF(AND(MOD(COUNTIF($I53:V53,"&lt;&gt;0")+1,$F53)=0,V53&lt;&gt;$E53),$E53,$C53)),IF(MOD(W$8-1-$G53,$D53),0,$C53))</f>
        <v>0</v>
      </c>
      <c r="X53" s="23">
        <f>IF($F53&lt;&gt;0,IF(MOD(X$8-1-$G53,$D53),0,IF(AND(MOD(COUNTIF($I53:W53,"&lt;&gt;0")+1,$F53)=0,W53&lt;&gt;$E53),$E53,$C53)),IF(MOD(X$8-1-$G53,$D53),0,$C53))</f>
        <v>0</v>
      </c>
      <c r="Y53" s="23">
        <f>IF($F53&lt;&gt;0,IF(MOD(Y$8-1-$G53,$D53),0,IF(AND(MOD(COUNTIF($I53:X53,"&lt;&gt;0")+1,$F53)=0,X53&lt;&gt;$E53),$E53,$C53)),IF(MOD(Y$8-1-$G53,$D53),0,$C53))</f>
        <v>0</v>
      </c>
      <c r="Z53" s="23">
        <f>IF($F53&lt;&gt;0,IF(MOD(Z$8-1-$G53,$D53),0,IF(AND(MOD(COUNTIF($I53:Y53,"&lt;&gt;0")+1,$F53)=0,Y53&lt;&gt;$E53),$E53,$C53)),IF(MOD(Z$8-1-$G53,$D53),0,$C53))</f>
        <v>0</v>
      </c>
      <c r="AA53" s="23">
        <f>IF($F53&lt;&gt;0,IF(MOD(AA$8-1-$G53,$D53),0,IF(AND(MOD(COUNTIF($I53:Z53,"&lt;&gt;0")+1,$F53)=0,Z53&lt;&gt;$E53),$E53,$C53)),IF(MOD(AA$8-1-$G53,$D53),0,$C53))</f>
        <v>0</v>
      </c>
      <c r="AB53" s="23">
        <f>IF($F53&lt;&gt;0,IF(MOD(AB$8-1-$G53,$D53),0,IF(AND(MOD(COUNTIF($I53:AA53,"&lt;&gt;0")+1,$F53)=0,AA53&lt;&gt;$E53),$E53,$C53)),IF(MOD(AB$8-1-$G53,$D53),0,$C53))</f>
        <v>0</v>
      </c>
      <c r="AC53" s="23">
        <f>IF($F53&lt;&gt;0,IF(MOD(AC$8-1-$G53,$D53),0,IF(AND(MOD(COUNTIF($I53:AB53,"&lt;&gt;0")+1,$F53)=0,AB53&lt;&gt;$E53),$E53,$C53)),IF(MOD(AC$8-1-$G53,$D53),0,$C53))</f>
        <v>0</v>
      </c>
      <c r="AD53" s="23">
        <f>IF($F53&lt;&gt;0,IF(MOD(AD$8-1-$G53,$D53),0,IF(AND(MOD(COUNTIF($I53:AC53,"&lt;&gt;0")+1,$F53)=0,AC53&lt;&gt;$E53),$E53,$C53)),IF(MOD(AD$8-1-$G53,$D53),0,$C53))</f>
        <v>0</v>
      </c>
      <c r="AE53" s="23">
        <f>IF($F53&lt;&gt;0,IF(MOD(AE$8-1-$G53,$D53),0,IF(AND(MOD(COUNTIF($I53:AD53,"&lt;&gt;0")+1,$F53)=0,AD53&lt;&gt;$E53),$E53,$C53)),IF(MOD(AE$8-1-$G53,$D53),0,$C53))</f>
        <v>0</v>
      </c>
      <c r="AF53" s="23">
        <f>IF($F53&lt;&gt;0,IF(MOD(AF$8-1-$G53,$D53),0,IF(AND(MOD(COUNTIF($I53:AE53,"&lt;&gt;0")+1,$F53)=0,AE53&lt;&gt;$E53),$E53,$C53)),IF(MOD(AF$8-1-$G53,$D53),0,$C53))</f>
        <v>0</v>
      </c>
      <c r="AG53" s="23">
        <f>IF($F53&lt;&gt;0,IF(MOD(AG$8-1-$G53,$D53),0,IF(AND(MOD(COUNTIF($I53:AF53,"&lt;&gt;0")+1,$F53)=0,AF53&lt;&gt;$E53),$E53,$C53)),IF(MOD(AG$8-1-$G53,$D53),0,$C53))</f>
        <v>0</v>
      </c>
      <c r="AH53" s="23">
        <f>IF($F53&lt;&gt;0,IF(MOD(AH$8-1-$G53,$D53),0,IF(AND(MOD(COUNTIF($I53:AG53,"&lt;&gt;0")+1,$F53)=0,AG53&lt;&gt;$E53),$E53,$C53)),IF(MOD(AH$8-1-$G53,$D53),0,$C53))</f>
        <v>0</v>
      </c>
      <c r="AI53" s="23">
        <f>IF($F53&lt;&gt;0,IF(MOD(AI$8-1-$G53,$D53),0,IF(AND(MOD(COUNTIF($I53:AH53,"&lt;&gt;0")+1,$F53)=0,AH53&lt;&gt;$E53),$E53,$C53)),IF(MOD(AI$8-1-$G53,$D53),0,$C53))</f>
        <v>2.6999999999999997</v>
      </c>
      <c r="AJ53" s="23">
        <f>IF($F53&lt;&gt;0,IF(MOD(AJ$8-1-$G53,$D53),0,IF(AND(MOD(COUNTIF($I53:AI53,"&lt;&gt;0")+1,$F53)=0,AI53&lt;&gt;$E53),$E53,$C53)),IF(MOD(AJ$8-1-$G53,$D53),0,$C53))</f>
        <v>0</v>
      </c>
      <c r="AK53" s="23">
        <f>IF($F53&lt;&gt;0,IF(MOD(AK$8-1-$G53,$D53),0,IF(AND(MOD(COUNTIF($I53:AJ53,"&lt;&gt;0")+1,$F53)=0,AJ53&lt;&gt;$E53),$E53,$C53)),IF(MOD(AK$8-1-$G53,$D53),0,$C53))</f>
        <v>0</v>
      </c>
      <c r="AL53" s="23">
        <f>IF($F53&lt;&gt;0,IF(MOD(AL$8-1-$G53,$D53),0,IF(AND(MOD(COUNTIF($I53:AK53,"&lt;&gt;0")+1,$F53)=0,AK53&lt;&gt;$E53),$E53,$C53)),IF(MOD(AL$8-1-$G53,$D53),0,$C53))</f>
        <v>0</v>
      </c>
      <c r="AM53" s="23">
        <f>IF($F53&lt;&gt;0,IF(MOD(AM$8-1-$G53,$D53),0,IF(AND(MOD(COUNTIF($I53:AL53,"&lt;&gt;0")+1,$F53)=0,AL53&lt;&gt;$E53),$E53,$C53)),IF(MOD(AM$8-1-$G53,$D53),0,$C53))</f>
        <v>0</v>
      </c>
      <c r="AN53" s="23">
        <f>IF($F53&lt;&gt;0,IF(MOD(AN$8-1-$G53,$D53),0,IF(AND(MOD(COUNTIF($I53:AM53,"&lt;&gt;0")+1,$F53)=0,AM53&lt;&gt;$E53),$E53,$C53)),IF(MOD(AN$8-1-$G53,$D53),0,$C53))</f>
        <v>0</v>
      </c>
      <c r="AO53" s="23">
        <f>IF($F53&lt;&gt;0,IF(MOD(AO$8-1-$G53,$D53),0,IF(AND(MOD(COUNTIF($I53:AN53,"&lt;&gt;0")+1,$F53)=0,AN53&lt;&gt;$E53),$E53,$C53)),IF(MOD(AO$8-1-$G53,$D53),0,$C53))</f>
        <v>0</v>
      </c>
      <c r="AP53" s="23">
        <f>IF($F53&lt;&gt;0,IF(MOD(AP$8-1-$G53,$D53),0,IF(AND(MOD(COUNTIF($I53:AO53,"&lt;&gt;0")+1,$F53)=0,AO53&lt;&gt;$E53),$E53,$C53)),IF(MOD(AP$8-1-$G53,$D53),0,$C53))</f>
        <v>0</v>
      </c>
      <c r="AQ53" s="23">
        <f>IF($F53&lt;&gt;0,IF(MOD(AQ$8-1-$G53,$D53),0,IF(AND(MOD(COUNTIF($I53:AP53,"&lt;&gt;0")+1,$F53)=0,AP53&lt;&gt;$E53),$E53,$C53)),IF(MOD(AQ$8-1-$G53,$D53),0,$C53))</f>
        <v>0</v>
      </c>
      <c r="AR53" s="23">
        <f>IF($F53&lt;&gt;0,IF(MOD(AR$8-1-$G53,$D53),0,IF(AND(MOD(COUNTIF($I53:AQ53,"&lt;&gt;0")+1,$F53)=0,AQ53&lt;&gt;$E53),$E53,$C53)),IF(MOD(AR$8-1-$G53,$D53),0,$C53))</f>
        <v>0</v>
      </c>
      <c r="AS53" s="23">
        <f>IF($F53&lt;&gt;0,IF(MOD(AS$8-1-$G53,$D53),0,IF(AND(MOD(COUNTIF($I53:AR53,"&lt;&gt;0")+1,$F53)=0,AR53&lt;&gt;$E53),$E53,$C53)),IF(MOD(AS$8-1-$G53,$D53),0,$C53))</f>
        <v>0</v>
      </c>
      <c r="AT53" s="23">
        <f>IF($F53&lt;&gt;0,IF(MOD(AT$8-1-$G53,$D53),0,IF(AND(MOD(COUNTIF($I53:AS53,"&lt;&gt;0")+1,$F53)=0,AS53&lt;&gt;$E53),$E53,$C53)),IF(MOD(AT$8-1-$G53,$D53),0,$C53))</f>
        <v>0</v>
      </c>
      <c r="AU53" s="23">
        <f>IF($F53&lt;&gt;0,IF(MOD(AU$8-1-$G53,$D53),0,IF(AND(MOD(COUNTIF($I53:AT53,"&lt;&gt;0")+1,$F53)=0,AT53&lt;&gt;$E53),$E53,$C53)),IF(MOD(AU$8-1-$G53,$D53),0,$C53))</f>
        <v>0</v>
      </c>
      <c r="AV53" s="23">
        <f>IF($F53&lt;&gt;0,IF(MOD(AV$8-1-$G53,$D53),0,IF(AND(MOD(COUNTIF($I53:AU53,"&lt;&gt;0")+1,$F53)=0,AU53&lt;&gt;$E53),$E53,$C53)),IF(MOD(AV$8-1-$G53,$D53),0,$C53))</f>
        <v>2.6999999999999997</v>
      </c>
      <c r="AW53" s="23">
        <f>IF($F53&lt;&gt;0,IF(MOD(AW$8-1-$G53,$D53),0,IF(AND(MOD(COUNTIF($I53:AV53,"&lt;&gt;0")+1,$F53)=0,AV53&lt;&gt;$E53),$E53,$C53)),IF(MOD(AW$8-1-$G53,$D53),0,$C53))</f>
        <v>0</v>
      </c>
      <c r="AX53" s="23">
        <f>IF($F53&lt;&gt;0,IF(MOD(AX$8-1-$G53,$D53),0,IF(AND(MOD(COUNTIF($I53:AW53,"&lt;&gt;0")+1,$F53)=0,AW53&lt;&gt;$E53),$E53,$C53)),IF(MOD(AX$8-1-$G53,$D53),0,$C53))</f>
        <v>0</v>
      </c>
      <c r="AY53" s="23">
        <f>IF($F53&lt;&gt;0,IF(MOD(AY$8-1-$G53,$D53),0,IF(AND(MOD(COUNTIF($I53:AX53,"&lt;&gt;0")+1,$F53)=0,AX53&lt;&gt;$E53),$E53,$C53)),IF(MOD(AY$8-1-$G53,$D53),0,$C53))</f>
        <v>0</v>
      </c>
      <c r="AZ53" s="23">
        <f>IF($F53&lt;&gt;0,IF(MOD(AZ$8-1-$G53,$D53),0,IF(AND(MOD(COUNTIF($I53:AY53,"&lt;&gt;0")+1,$F53)=0,AY53&lt;&gt;$E53),$E53,$C53)),IF(MOD(AZ$8-1-$G53,$D53),0,$C53))</f>
        <v>0</v>
      </c>
      <c r="BA53" s="23">
        <f>IF($F53&lt;&gt;0,IF(MOD(BA$8-1-$G53,$D53),0,IF(AND(MOD(COUNTIF($I53:AZ53,"&lt;&gt;0")+1,$F53)=0,AZ53&lt;&gt;$E53),$E53,$C53)),IF(MOD(BA$8-1-$G53,$D53),0,$C53))</f>
        <v>0</v>
      </c>
      <c r="BB53" s="23">
        <f>IF($F53&lt;&gt;0,IF(MOD(BB$8-1-$G53,$D53),0,IF(AND(MOD(COUNTIF($I53:BA53,"&lt;&gt;0")+1,$F53)=0,BA53&lt;&gt;$E53),$E53,$C53)),IF(MOD(BB$8-1-$G53,$D53),0,$C53))</f>
        <v>0</v>
      </c>
      <c r="BC53" s="23">
        <f>IF($F53&lt;&gt;0,IF(MOD(BC$8-1-$G53,$D53),0,IF(AND(MOD(COUNTIF($I53:BB53,"&lt;&gt;0")+1,$F53)=0,BB53&lt;&gt;$E53),$E53,$C53)),IF(MOD(BC$8-1-$G53,$D53),0,$C53))</f>
        <v>0</v>
      </c>
      <c r="BD53" s="23">
        <f>IF($F53&lt;&gt;0,IF(MOD(BD$8-1-$G53,$D53),0,IF(AND(MOD(COUNTIF($I53:BC53,"&lt;&gt;0")+1,$F53)=0,BC53&lt;&gt;$E53),$E53,$C53)),IF(MOD(BD$8-1-$G53,$D53),0,$C53))</f>
        <v>0</v>
      </c>
      <c r="BE53" s="23">
        <f>IF($F53&lt;&gt;0,IF(MOD(BE$8-1-$G53,$D53),0,IF(AND(MOD(COUNTIF($I53:BD53,"&lt;&gt;0")+1,$F53)=0,BD53&lt;&gt;$E53),$E53,$C53)),IF(MOD(BE$8-1-$G53,$D53),0,$C53))</f>
        <v>0</v>
      </c>
      <c r="BF53" s="23">
        <f>IF($F53&lt;&gt;0,IF(MOD(BF$8-1-$G53,$D53),0,IF(AND(MOD(COUNTIF($I53:BE53,"&lt;&gt;0")+1,$F53)=0,BE53&lt;&gt;$E53),$E53,$C53)),IF(MOD(BF$8-1-$G53,$D53),0,$C53))</f>
        <v>0</v>
      </c>
      <c r="BG53" s="23">
        <f>IF($F53&lt;&gt;0,IF(MOD(BG$8-1-$G53,$D53),0,IF(AND(MOD(COUNTIF($I53:BF53,"&lt;&gt;0")+1,$F53)=0,BF53&lt;&gt;$E53),$E53,$C53)),IF(MOD(BG$8-1-$G53,$D53),0,$C53))</f>
        <v>0</v>
      </c>
    </row>
    <row r="54" spans="2:59">
      <c r="B54" s="20" t="s">
        <v>108</v>
      </c>
      <c r="C54" s="15">
        <v>2.6999999999999997</v>
      </c>
      <c r="D54" s="15">
        <v>13</v>
      </c>
      <c r="E54" s="15">
        <v>0</v>
      </c>
      <c r="F54" s="16">
        <v>0</v>
      </c>
      <c r="G54" s="17">
        <v>0</v>
      </c>
      <c r="H54" s="18">
        <f t="shared" si="7"/>
        <v>11</v>
      </c>
      <c r="I54" s="19">
        <f t="shared" si="8"/>
        <v>2.6999999999999997</v>
      </c>
      <c r="J54" s="19">
        <f>IF($F54&lt;&gt;0,IF(MOD(J$8-1-$G54,$D54),0,IF(AND(MOD(COUNTIF($I54:I54,"&lt;&gt;0")+1,$F54)=0,I54&lt;&gt;$E54),$E54,$C54)),IF(MOD(J$8-1-$G54,$D54),0,$C54))</f>
        <v>0</v>
      </c>
      <c r="K54" s="19">
        <f>IF($F54&lt;&gt;0,IF(MOD(K$8-1-$G54,$D54),0,IF(AND(MOD(COUNTIF($I54:J54,"&lt;&gt;0")+1,$F54)=0,J54&lt;&gt;$E54),$E54,$C54)),IF(MOD(K$8-1-$G54,$D54),0,$C54))</f>
        <v>0</v>
      </c>
      <c r="L54" s="19">
        <f>IF($F54&lt;&gt;0,IF(MOD(L$8-1-$G54,$D54),0,IF(AND(MOD(COUNTIF($I54:K54,"&lt;&gt;0")+1,$F54)=0,K54&lt;&gt;$E54),$E54,$C54)),IF(MOD(L$8-1-$G54,$D54),0,$C54))</f>
        <v>0</v>
      </c>
      <c r="M54" s="19">
        <f>IF($F54&lt;&gt;0,IF(MOD(M$8-1-$G54,$D54),0,IF(AND(MOD(COUNTIF($I54:L54,"&lt;&gt;0")+1,$F54)=0,L54&lt;&gt;$E54),$E54,$C54)),IF(MOD(M$8-1-$G54,$D54),0,$C54))</f>
        <v>0</v>
      </c>
      <c r="N54" s="19">
        <f>IF($F54&lt;&gt;0,IF(MOD(N$8-1-$G54,$D54),0,IF(AND(MOD(COUNTIF($I54:M54,"&lt;&gt;0")+1,$F54)=0,M54&lt;&gt;$E54),$E54,$C54)),IF(MOD(N$8-1-$G54,$D54),0,$C54))</f>
        <v>0</v>
      </c>
      <c r="O54" s="19">
        <f>IF($F54&lt;&gt;0,IF(MOD(O$8-1-$G54,$D54),0,IF(AND(MOD(COUNTIF($I54:N54,"&lt;&gt;0")+1,$F54)=0,N54&lt;&gt;$E54),$E54,$C54)),IF(MOD(O$8-1-$G54,$D54),0,$C54))</f>
        <v>0</v>
      </c>
      <c r="P54" s="19">
        <f>IF($F54&lt;&gt;0,IF(MOD(P$8-1-$G54,$D54),0,IF(AND(MOD(COUNTIF($I54:O54,"&lt;&gt;0")+1,$F54)=0,O54&lt;&gt;$E54),$E54,$C54)),IF(MOD(P$8-1-$G54,$D54),0,$C54))</f>
        <v>0</v>
      </c>
      <c r="Q54" s="19">
        <f>IF($F54&lt;&gt;0,IF(MOD(Q$8-1-$G54,$D54),0,IF(AND(MOD(COUNTIF($I54:P54,"&lt;&gt;0")+1,$F54)=0,P54&lt;&gt;$E54),$E54,$C54)),IF(MOD(Q$8-1-$G54,$D54),0,$C54))</f>
        <v>0</v>
      </c>
      <c r="R54" s="19">
        <f>IF($F54&lt;&gt;0,IF(MOD(R$8-1-$G54,$D54),0,IF(AND(MOD(COUNTIF($I54:Q54,"&lt;&gt;0")+1,$F54)=0,Q54&lt;&gt;$E54),$E54,$C54)),IF(MOD(R$8-1-$G54,$D54),0,$C54))</f>
        <v>0</v>
      </c>
      <c r="S54" s="19">
        <f>IF($F54&lt;&gt;0,IF(MOD(S$8-1-$G54,$D54),0,IF(AND(MOD(COUNTIF($I54:R54,"&lt;&gt;0")+1,$F54)=0,R54&lt;&gt;$E54),$E54,$C54)),IF(MOD(S$8-1-$G54,$D54),0,$C54))</f>
        <v>0</v>
      </c>
      <c r="T54" s="19">
        <f>IF($F54&lt;&gt;0,IF(MOD(T$8-1-$G54,$D54),0,IF(AND(MOD(COUNTIF($I54:S54,"&lt;&gt;0")+1,$F54)=0,S54&lt;&gt;$E54),$E54,$C54)),IF(MOD(T$8-1-$G54,$D54),0,$C54))</f>
        <v>0</v>
      </c>
      <c r="U54" s="19">
        <f>IF($F54&lt;&gt;0,IF(MOD(U$8-1-$G54,$D54),0,IF(AND(MOD(COUNTIF($I54:T54,"&lt;&gt;0")+1,$F54)=0,T54&lt;&gt;$E54),$E54,$C54)),IF(MOD(U$8-1-$G54,$D54),0,$C54))</f>
        <v>0</v>
      </c>
      <c r="V54" s="19">
        <f>IF($F54&lt;&gt;0,IF(MOD(V$8-1-$G54,$D54),0,IF(AND(MOD(COUNTIF($I54:U54,"&lt;&gt;0")+1,$F54)=0,U54&lt;&gt;$E54),$E54,$C54)),IF(MOD(V$8-1-$G54,$D54),0,$C54))</f>
        <v>2.6999999999999997</v>
      </c>
      <c r="W54" s="19">
        <f>IF($F54&lt;&gt;0,IF(MOD(W$8-1-$G54,$D54),0,IF(AND(MOD(COUNTIF($I54:V54,"&lt;&gt;0")+1,$F54)=0,V54&lt;&gt;$E54),$E54,$C54)),IF(MOD(W$8-1-$G54,$D54),0,$C54))</f>
        <v>0</v>
      </c>
      <c r="X54" s="19">
        <f>IF($F54&lt;&gt;0,IF(MOD(X$8-1-$G54,$D54),0,IF(AND(MOD(COUNTIF($I54:W54,"&lt;&gt;0")+1,$F54)=0,W54&lt;&gt;$E54),$E54,$C54)),IF(MOD(X$8-1-$G54,$D54),0,$C54))</f>
        <v>0</v>
      </c>
      <c r="Y54" s="19">
        <f>IF($F54&lt;&gt;0,IF(MOD(Y$8-1-$G54,$D54),0,IF(AND(MOD(COUNTIF($I54:X54,"&lt;&gt;0")+1,$F54)=0,X54&lt;&gt;$E54),$E54,$C54)),IF(MOD(Y$8-1-$G54,$D54),0,$C54))</f>
        <v>0</v>
      </c>
      <c r="Z54" s="19">
        <f>IF($F54&lt;&gt;0,IF(MOD(Z$8-1-$G54,$D54),0,IF(AND(MOD(COUNTIF($I54:Y54,"&lt;&gt;0")+1,$F54)=0,Y54&lt;&gt;$E54),$E54,$C54)),IF(MOD(Z$8-1-$G54,$D54),0,$C54))</f>
        <v>0</v>
      </c>
      <c r="AA54" s="19">
        <f>IF($F54&lt;&gt;0,IF(MOD(AA$8-1-$G54,$D54),0,IF(AND(MOD(COUNTIF($I54:Z54,"&lt;&gt;0")+1,$F54)=0,Z54&lt;&gt;$E54),$E54,$C54)),IF(MOD(AA$8-1-$G54,$D54),0,$C54))</f>
        <v>0</v>
      </c>
      <c r="AB54" s="19">
        <f>IF($F54&lt;&gt;0,IF(MOD(AB$8-1-$G54,$D54),0,IF(AND(MOD(COUNTIF($I54:AA54,"&lt;&gt;0")+1,$F54)=0,AA54&lt;&gt;$E54),$E54,$C54)),IF(MOD(AB$8-1-$G54,$D54),0,$C54))</f>
        <v>0</v>
      </c>
      <c r="AC54" s="19">
        <f>IF($F54&lt;&gt;0,IF(MOD(AC$8-1-$G54,$D54),0,IF(AND(MOD(COUNTIF($I54:AB54,"&lt;&gt;0")+1,$F54)=0,AB54&lt;&gt;$E54),$E54,$C54)),IF(MOD(AC$8-1-$G54,$D54),0,$C54))</f>
        <v>0</v>
      </c>
      <c r="AD54" s="19">
        <f>IF($F54&lt;&gt;0,IF(MOD(AD$8-1-$G54,$D54),0,IF(AND(MOD(COUNTIF($I54:AC54,"&lt;&gt;0")+1,$F54)=0,AC54&lt;&gt;$E54),$E54,$C54)),IF(MOD(AD$8-1-$G54,$D54),0,$C54))</f>
        <v>0</v>
      </c>
      <c r="AE54" s="19">
        <f>IF($F54&lt;&gt;0,IF(MOD(AE$8-1-$G54,$D54),0,IF(AND(MOD(COUNTIF($I54:AD54,"&lt;&gt;0")+1,$F54)=0,AD54&lt;&gt;$E54),$E54,$C54)),IF(MOD(AE$8-1-$G54,$D54),0,$C54))</f>
        <v>0</v>
      </c>
      <c r="AF54" s="19">
        <f>IF($F54&lt;&gt;0,IF(MOD(AF$8-1-$G54,$D54),0,IF(AND(MOD(COUNTIF($I54:AE54,"&lt;&gt;0")+1,$F54)=0,AE54&lt;&gt;$E54),$E54,$C54)),IF(MOD(AF$8-1-$G54,$D54),0,$C54))</f>
        <v>0</v>
      </c>
      <c r="AG54" s="19">
        <f>IF($F54&lt;&gt;0,IF(MOD(AG$8-1-$G54,$D54),0,IF(AND(MOD(COUNTIF($I54:AF54,"&lt;&gt;0")+1,$F54)=0,AF54&lt;&gt;$E54),$E54,$C54)),IF(MOD(AG$8-1-$G54,$D54),0,$C54))</f>
        <v>0</v>
      </c>
      <c r="AH54" s="19">
        <f>IF($F54&lt;&gt;0,IF(MOD(AH$8-1-$G54,$D54),0,IF(AND(MOD(COUNTIF($I54:AG54,"&lt;&gt;0")+1,$F54)=0,AG54&lt;&gt;$E54),$E54,$C54)),IF(MOD(AH$8-1-$G54,$D54),0,$C54))</f>
        <v>0</v>
      </c>
      <c r="AI54" s="19">
        <f>IF($F54&lt;&gt;0,IF(MOD(AI$8-1-$G54,$D54),0,IF(AND(MOD(COUNTIF($I54:AH54,"&lt;&gt;0")+1,$F54)=0,AH54&lt;&gt;$E54),$E54,$C54)),IF(MOD(AI$8-1-$G54,$D54),0,$C54))</f>
        <v>2.6999999999999997</v>
      </c>
      <c r="AJ54" s="19">
        <f>IF($F54&lt;&gt;0,IF(MOD(AJ$8-1-$G54,$D54),0,IF(AND(MOD(COUNTIF($I54:AI54,"&lt;&gt;0")+1,$F54)=0,AI54&lt;&gt;$E54),$E54,$C54)),IF(MOD(AJ$8-1-$G54,$D54),0,$C54))</f>
        <v>0</v>
      </c>
      <c r="AK54" s="19">
        <f>IF($F54&lt;&gt;0,IF(MOD(AK$8-1-$G54,$D54),0,IF(AND(MOD(COUNTIF($I54:AJ54,"&lt;&gt;0")+1,$F54)=0,AJ54&lt;&gt;$E54),$E54,$C54)),IF(MOD(AK$8-1-$G54,$D54),0,$C54))</f>
        <v>0</v>
      </c>
      <c r="AL54" s="19">
        <f>IF($F54&lt;&gt;0,IF(MOD(AL$8-1-$G54,$D54),0,IF(AND(MOD(COUNTIF($I54:AK54,"&lt;&gt;0")+1,$F54)=0,AK54&lt;&gt;$E54),$E54,$C54)),IF(MOD(AL$8-1-$G54,$D54),0,$C54))</f>
        <v>0</v>
      </c>
      <c r="AM54" s="19">
        <f>IF($F54&lt;&gt;0,IF(MOD(AM$8-1-$G54,$D54),0,IF(AND(MOD(COUNTIF($I54:AL54,"&lt;&gt;0")+1,$F54)=0,AL54&lt;&gt;$E54),$E54,$C54)),IF(MOD(AM$8-1-$G54,$D54),0,$C54))</f>
        <v>0</v>
      </c>
      <c r="AN54" s="19">
        <f>IF($F54&lt;&gt;0,IF(MOD(AN$8-1-$G54,$D54),0,IF(AND(MOD(COUNTIF($I54:AM54,"&lt;&gt;0")+1,$F54)=0,AM54&lt;&gt;$E54),$E54,$C54)),IF(MOD(AN$8-1-$G54,$D54),0,$C54))</f>
        <v>0</v>
      </c>
      <c r="AO54" s="19">
        <f>IF($F54&lt;&gt;0,IF(MOD(AO$8-1-$G54,$D54),0,IF(AND(MOD(COUNTIF($I54:AN54,"&lt;&gt;0")+1,$F54)=0,AN54&lt;&gt;$E54),$E54,$C54)),IF(MOD(AO$8-1-$G54,$D54),0,$C54))</f>
        <v>0</v>
      </c>
      <c r="AP54" s="19">
        <f>IF($F54&lt;&gt;0,IF(MOD(AP$8-1-$G54,$D54),0,IF(AND(MOD(COUNTIF($I54:AO54,"&lt;&gt;0")+1,$F54)=0,AO54&lt;&gt;$E54),$E54,$C54)),IF(MOD(AP$8-1-$G54,$D54),0,$C54))</f>
        <v>0</v>
      </c>
      <c r="AQ54" s="19">
        <f>IF($F54&lt;&gt;0,IF(MOD(AQ$8-1-$G54,$D54),0,IF(AND(MOD(COUNTIF($I54:AP54,"&lt;&gt;0")+1,$F54)=0,AP54&lt;&gt;$E54),$E54,$C54)),IF(MOD(AQ$8-1-$G54,$D54),0,$C54))</f>
        <v>0</v>
      </c>
      <c r="AR54" s="19">
        <f>IF($F54&lt;&gt;0,IF(MOD(AR$8-1-$G54,$D54),0,IF(AND(MOD(COUNTIF($I54:AQ54,"&lt;&gt;0")+1,$F54)=0,AQ54&lt;&gt;$E54),$E54,$C54)),IF(MOD(AR$8-1-$G54,$D54),0,$C54))</f>
        <v>0</v>
      </c>
      <c r="AS54" s="19">
        <f>IF($F54&lt;&gt;0,IF(MOD(AS$8-1-$G54,$D54),0,IF(AND(MOD(COUNTIF($I54:AR54,"&lt;&gt;0")+1,$F54)=0,AR54&lt;&gt;$E54),$E54,$C54)),IF(MOD(AS$8-1-$G54,$D54),0,$C54))</f>
        <v>0</v>
      </c>
      <c r="AT54" s="19">
        <f>IF($F54&lt;&gt;0,IF(MOD(AT$8-1-$G54,$D54),0,IF(AND(MOD(COUNTIF($I54:AS54,"&lt;&gt;0")+1,$F54)=0,AS54&lt;&gt;$E54),$E54,$C54)),IF(MOD(AT$8-1-$G54,$D54),0,$C54))</f>
        <v>0</v>
      </c>
      <c r="AU54" s="19">
        <f>IF($F54&lt;&gt;0,IF(MOD(AU$8-1-$G54,$D54),0,IF(AND(MOD(COUNTIF($I54:AT54,"&lt;&gt;0")+1,$F54)=0,AT54&lt;&gt;$E54),$E54,$C54)),IF(MOD(AU$8-1-$G54,$D54),0,$C54))</f>
        <v>0</v>
      </c>
      <c r="AV54" s="19">
        <f>IF($F54&lt;&gt;0,IF(MOD(AV$8-1-$G54,$D54),0,IF(AND(MOD(COUNTIF($I54:AU54,"&lt;&gt;0")+1,$F54)=0,AU54&lt;&gt;$E54),$E54,$C54)),IF(MOD(AV$8-1-$G54,$D54),0,$C54))</f>
        <v>2.6999999999999997</v>
      </c>
      <c r="AW54" s="19">
        <f>IF($F54&lt;&gt;0,IF(MOD(AW$8-1-$G54,$D54),0,IF(AND(MOD(COUNTIF($I54:AV54,"&lt;&gt;0")+1,$F54)=0,AV54&lt;&gt;$E54),$E54,$C54)),IF(MOD(AW$8-1-$G54,$D54),0,$C54))</f>
        <v>0</v>
      </c>
      <c r="AX54" s="19">
        <f>IF($F54&lt;&gt;0,IF(MOD(AX$8-1-$G54,$D54),0,IF(AND(MOD(COUNTIF($I54:AW54,"&lt;&gt;0")+1,$F54)=0,AW54&lt;&gt;$E54),$E54,$C54)),IF(MOD(AX$8-1-$G54,$D54),0,$C54))</f>
        <v>0</v>
      </c>
      <c r="AY54" s="19">
        <f>IF($F54&lt;&gt;0,IF(MOD(AY$8-1-$G54,$D54),0,IF(AND(MOD(COUNTIF($I54:AX54,"&lt;&gt;0")+1,$F54)=0,AX54&lt;&gt;$E54),$E54,$C54)),IF(MOD(AY$8-1-$G54,$D54),0,$C54))</f>
        <v>0</v>
      </c>
      <c r="AZ54" s="19">
        <f>IF($F54&lt;&gt;0,IF(MOD(AZ$8-1-$G54,$D54),0,IF(AND(MOD(COUNTIF($I54:AY54,"&lt;&gt;0")+1,$F54)=0,AY54&lt;&gt;$E54),$E54,$C54)),IF(MOD(AZ$8-1-$G54,$D54),0,$C54))</f>
        <v>0</v>
      </c>
      <c r="BA54" s="19">
        <f>IF($F54&lt;&gt;0,IF(MOD(BA$8-1-$G54,$D54),0,IF(AND(MOD(COUNTIF($I54:AZ54,"&lt;&gt;0")+1,$F54)=0,AZ54&lt;&gt;$E54),$E54,$C54)),IF(MOD(BA$8-1-$G54,$D54),0,$C54))</f>
        <v>0</v>
      </c>
      <c r="BB54" s="19">
        <f>IF($F54&lt;&gt;0,IF(MOD(BB$8-1-$G54,$D54),0,IF(AND(MOD(COUNTIF($I54:BA54,"&lt;&gt;0")+1,$F54)=0,BA54&lt;&gt;$E54),$E54,$C54)),IF(MOD(BB$8-1-$G54,$D54),0,$C54))</f>
        <v>0</v>
      </c>
      <c r="BC54" s="19">
        <f>IF($F54&lt;&gt;0,IF(MOD(BC$8-1-$G54,$D54),0,IF(AND(MOD(COUNTIF($I54:BB54,"&lt;&gt;0")+1,$F54)=0,BB54&lt;&gt;$E54),$E54,$C54)),IF(MOD(BC$8-1-$G54,$D54),0,$C54))</f>
        <v>0</v>
      </c>
      <c r="BD54" s="19">
        <f>IF($F54&lt;&gt;0,IF(MOD(BD$8-1-$G54,$D54),0,IF(AND(MOD(COUNTIF($I54:BC54,"&lt;&gt;0")+1,$F54)=0,BC54&lt;&gt;$E54),$E54,$C54)),IF(MOD(BD$8-1-$G54,$D54),0,$C54))</f>
        <v>0</v>
      </c>
      <c r="BE54" s="19">
        <f>IF($F54&lt;&gt;0,IF(MOD(BE$8-1-$G54,$D54),0,IF(AND(MOD(COUNTIF($I54:BD54,"&lt;&gt;0")+1,$F54)=0,BD54&lt;&gt;$E54),$E54,$C54)),IF(MOD(BE$8-1-$G54,$D54),0,$C54))</f>
        <v>0</v>
      </c>
      <c r="BF54" s="19">
        <f>IF($F54&lt;&gt;0,IF(MOD(BF$8-1-$G54,$D54),0,IF(AND(MOD(COUNTIF($I54:BE54,"&lt;&gt;0")+1,$F54)=0,BE54&lt;&gt;$E54),$E54,$C54)),IF(MOD(BF$8-1-$G54,$D54),0,$C54))</f>
        <v>0</v>
      </c>
      <c r="BG54" s="19">
        <f>IF($F54&lt;&gt;0,IF(MOD(BG$8-1-$G54,$D54),0,IF(AND(MOD(COUNTIF($I54:BF54,"&lt;&gt;0")+1,$F54)=0,BF54&lt;&gt;$E54),$E54,$C54)),IF(MOD(BG$8-1-$G54,$D54),0,$C54))</f>
        <v>0</v>
      </c>
    </row>
    <row r="55" spans="2:59">
      <c r="B55" s="20" t="s">
        <v>109</v>
      </c>
      <c r="C55" s="20">
        <v>2.6999999999999997</v>
      </c>
      <c r="D55" s="20">
        <v>13</v>
      </c>
      <c r="E55" s="20">
        <v>0</v>
      </c>
      <c r="F55" s="21">
        <v>0</v>
      </c>
      <c r="G55" s="17">
        <v>0</v>
      </c>
      <c r="H55" s="22">
        <f t="shared" si="7"/>
        <v>11</v>
      </c>
      <c r="I55" s="23">
        <f t="shared" si="8"/>
        <v>2.6999999999999997</v>
      </c>
      <c r="J55" s="23">
        <f>IF($F55&lt;&gt;0,IF(MOD(J$8-1-$G55,$D55),0,IF(AND(MOD(COUNTIF($I55:I55,"&lt;&gt;0")+1,$F55)=0,I55&lt;&gt;$E55),$E55,$C55)),IF(MOD(J$8-1-$G55,$D55),0,$C55))</f>
        <v>0</v>
      </c>
      <c r="K55" s="23">
        <f>IF($F55&lt;&gt;0,IF(MOD(K$8-1-$G55,$D55),0,IF(AND(MOD(COUNTIF($I55:J55,"&lt;&gt;0")+1,$F55)=0,J55&lt;&gt;$E55),$E55,$C55)),IF(MOD(K$8-1-$G55,$D55),0,$C55))</f>
        <v>0</v>
      </c>
      <c r="L55" s="23">
        <f>IF($F55&lt;&gt;0,IF(MOD(L$8-1-$G55,$D55),0,IF(AND(MOD(COUNTIF($I55:K55,"&lt;&gt;0")+1,$F55)=0,K55&lt;&gt;$E55),$E55,$C55)),IF(MOD(L$8-1-$G55,$D55),0,$C55))</f>
        <v>0</v>
      </c>
      <c r="M55" s="23">
        <f>IF($F55&lt;&gt;0,IF(MOD(M$8-1-$G55,$D55),0,IF(AND(MOD(COUNTIF($I55:L55,"&lt;&gt;0")+1,$F55)=0,L55&lt;&gt;$E55),$E55,$C55)),IF(MOD(M$8-1-$G55,$D55),0,$C55))</f>
        <v>0</v>
      </c>
      <c r="N55" s="23">
        <f>IF($F55&lt;&gt;0,IF(MOD(N$8-1-$G55,$D55),0,IF(AND(MOD(COUNTIF($I55:M55,"&lt;&gt;0")+1,$F55)=0,M55&lt;&gt;$E55),$E55,$C55)),IF(MOD(N$8-1-$G55,$D55),0,$C55))</f>
        <v>0</v>
      </c>
      <c r="O55" s="23">
        <f>IF($F55&lt;&gt;0,IF(MOD(O$8-1-$G55,$D55),0,IF(AND(MOD(COUNTIF($I55:N55,"&lt;&gt;0")+1,$F55)=0,N55&lt;&gt;$E55),$E55,$C55)),IF(MOD(O$8-1-$G55,$D55),0,$C55))</f>
        <v>0</v>
      </c>
      <c r="P55" s="23">
        <f>IF($F55&lt;&gt;0,IF(MOD(P$8-1-$G55,$D55),0,IF(AND(MOD(COUNTIF($I55:O55,"&lt;&gt;0")+1,$F55)=0,O55&lt;&gt;$E55),$E55,$C55)),IF(MOD(P$8-1-$G55,$D55),0,$C55))</f>
        <v>0</v>
      </c>
      <c r="Q55" s="23">
        <f>IF($F55&lt;&gt;0,IF(MOD(Q$8-1-$G55,$D55),0,IF(AND(MOD(COUNTIF($I55:P55,"&lt;&gt;0")+1,$F55)=0,P55&lt;&gt;$E55),$E55,$C55)),IF(MOD(Q$8-1-$G55,$D55),0,$C55))</f>
        <v>0</v>
      </c>
      <c r="R55" s="23">
        <f>IF($F55&lt;&gt;0,IF(MOD(R$8-1-$G55,$D55),0,IF(AND(MOD(COUNTIF($I55:Q55,"&lt;&gt;0")+1,$F55)=0,Q55&lt;&gt;$E55),$E55,$C55)),IF(MOD(R$8-1-$G55,$D55),0,$C55))</f>
        <v>0</v>
      </c>
      <c r="S55" s="23">
        <f>IF($F55&lt;&gt;0,IF(MOD(S$8-1-$G55,$D55),0,IF(AND(MOD(COUNTIF($I55:R55,"&lt;&gt;0")+1,$F55)=0,R55&lt;&gt;$E55),$E55,$C55)),IF(MOD(S$8-1-$G55,$D55),0,$C55))</f>
        <v>0</v>
      </c>
      <c r="T55" s="23">
        <f>IF($F55&lt;&gt;0,IF(MOD(T$8-1-$G55,$D55),0,IF(AND(MOD(COUNTIF($I55:S55,"&lt;&gt;0")+1,$F55)=0,S55&lt;&gt;$E55),$E55,$C55)),IF(MOD(T$8-1-$G55,$D55),0,$C55))</f>
        <v>0</v>
      </c>
      <c r="U55" s="23">
        <f>IF($F55&lt;&gt;0,IF(MOD(U$8-1-$G55,$D55),0,IF(AND(MOD(COUNTIF($I55:T55,"&lt;&gt;0")+1,$F55)=0,T55&lt;&gt;$E55),$E55,$C55)),IF(MOD(U$8-1-$G55,$D55),0,$C55))</f>
        <v>0</v>
      </c>
      <c r="V55" s="23">
        <f>IF($F55&lt;&gt;0,IF(MOD(V$8-1-$G55,$D55),0,IF(AND(MOD(COUNTIF($I55:U55,"&lt;&gt;0")+1,$F55)=0,U55&lt;&gt;$E55),$E55,$C55)),IF(MOD(V$8-1-$G55,$D55),0,$C55))</f>
        <v>2.6999999999999997</v>
      </c>
      <c r="W55" s="23">
        <f>IF($F55&lt;&gt;0,IF(MOD(W$8-1-$G55,$D55),0,IF(AND(MOD(COUNTIF($I55:V55,"&lt;&gt;0")+1,$F55)=0,V55&lt;&gt;$E55),$E55,$C55)),IF(MOD(W$8-1-$G55,$D55),0,$C55))</f>
        <v>0</v>
      </c>
      <c r="X55" s="23">
        <f>IF($F55&lt;&gt;0,IF(MOD(X$8-1-$G55,$D55),0,IF(AND(MOD(COUNTIF($I55:W55,"&lt;&gt;0")+1,$F55)=0,W55&lt;&gt;$E55),$E55,$C55)),IF(MOD(X$8-1-$G55,$D55),0,$C55))</f>
        <v>0</v>
      </c>
      <c r="Y55" s="23">
        <f>IF($F55&lt;&gt;0,IF(MOD(Y$8-1-$G55,$D55),0,IF(AND(MOD(COUNTIF($I55:X55,"&lt;&gt;0")+1,$F55)=0,X55&lt;&gt;$E55),$E55,$C55)),IF(MOD(Y$8-1-$G55,$D55),0,$C55))</f>
        <v>0</v>
      </c>
      <c r="Z55" s="23">
        <f>IF($F55&lt;&gt;0,IF(MOD(Z$8-1-$G55,$D55),0,IF(AND(MOD(COUNTIF($I55:Y55,"&lt;&gt;0")+1,$F55)=0,Y55&lt;&gt;$E55),$E55,$C55)),IF(MOD(Z$8-1-$G55,$D55),0,$C55))</f>
        <v>0</v>
      </c>
      <c r="AA55" s="23">
        <f>IF($F55&lt;&gt;0,IF(MOD(AA$8-1-$G55,$D55),0,IF(AND(MOD(COUNTIF($I55:Z55,"&lt;&gt;0")+1,$F55)=0,Z55&lt;&gt;$E55),$E55,$C55)),IF(MOD(AA$8-1-$G55,$D55),0,$C55))</f>
        <v>0</v>
      </c>
      <c r="AB55" s="23">
        <f>IF($F55&lt;&gt;0,IF(MOD(AB$8-1-$G55,$D55),0,IF(AND(MOD(COUNTIF($I55:AA55,"&lt;&gt;0")+1,$F55)=0,AA55&lt;&gt;$E55),$E55,$C55)),IF(MOD(AB$8-1-$G55,$D55),0,$C55))</f>
        <v>0</v>
      </c>
      <c r="AC55" s="23">
        <f>IF($F55&lt;&gt;0,IF(MOD(AC$8-1-$G55,$D55),0,IF(AND(MOD(COUNTIF($I55:AB55,"&lt;&gt;0")+1,$F55)=0,AB55&lt;&gt;$E55),$E55,$C55)),IF(MOD(AC$8-1-$G55,$D55),0,$C55))</f>
        <v>0</v>
      </c>
      <c r="AD55" s="23">
        <f>IF($F55&lt;&gt;0,IF(MOD(AD$8-1-$G55,$D55),0,IF(AND(MOD(COUNTIF($I55:AC55,"&lt;&gt;0")+1,$F55)=0,AC55&lt;&gt;$E55),$E55,$C55)),IF(MOD(AD$8-1-$G55,$D55),0,$C55))</f>
        <v>0</v>
      </c>
      <c r="AE55" s="23">
        <f>IF($F55&lt;&gt;0,IF(MOD(AE$8-1-$G55,$D55),0,IF(AND(MOD(COUNTIF($I55:AD55,"&lt;&gt;0")+1,$F55)=0,AD55&lt;&gt;$E55),$E55,$C55)),IF(MOD(AE$8-1-$G55,$D55),0,$C55))</f>
        <v>0</v>
      </c>
      <c r="AF55" s="23">
        <f>IF($F55&lt;&gt;0,IF(MOD(AF$8-1-$G55,$D55),0,IF(AND(MOD(COUNTIF($I55:AE55,"&lt;&gt;0")+1,$F55)=0,AE55&lt;&gt;$E55),$E55,$C55)),IF(MOD(AF$8-1-$G55,$D55),0,$C55))</f>
        <v>0</v>
      </c>
      <c r="AG55" s="23">
        <f>IF($F55&lt;&gt;0,IF(MOD(AG$8-1-$G55,$D55),0,IF(AND(MOD(COUNTIF($I55:AF55,"&lt;&gt;0")+1,$F55)=0,AF55&lt;&gt;$E55),$E55,$C55)),IF(MOD(AG$8-1-$G55,$D55),0,$C55))</f>
        <v>0</v>
      </c>
      <c r="AH55" s="23">
        <f>IF($F55&lt;&gt;0,IF(MOD(AH$8-1-$G55,$D55),0,IF(AND(MOD(COUNTIF($I55:AG55,"&lt;&gt;0")+1,$F55)=0,AG55&lt;&gt;$E55),$E55,$C55)),IF(MOD(AH$8-1-$G55,$D55),0,$C55))</f>
        <v>0</v>
      </c>
      <c r="AI55" s="23">
        <f>IF($F55&lt;&gt;0,IF(MOD(AI$8-1-$G55,$D55),0,IF(AND(MOD(COUNTIF($I55:AH55,"&lt;&gt;0")+1,$F55)=0,AH55&lt;&gt;$E55),$E55,$C55)),IF(MOD(AI$8-1-$G55,$D55),0,$C55))</f>
        <v>2.6999999999999997</v>
      </c>
      <c r="AJ55" s="23">
        <f>IF($F55&lt;&gt;0,IF(MOD(AJ$8-1-$G55,$D55),0,IF(AND(MOD(COUNTIF($I55:AI55,"&lt;&gt;0")+1,$F55)=0,AI55&lt;&gt;$E55),$E55,$C55)),IF(MOD(AJ$8-1-$G55,$D55),0,$C55))</f>
        <v>0</v>
      </c>
      <c r="AK55" s="23">
        <f>IF($F55&lt;&gt;0,IF(MOD(AK$8-1-$G55,$D55),0,IF(AND(MOD(COUNTIF($I55:AJ55,"&lt;&gt;0")+1,$F55)=0,AJ55&lt;&gt;$E55),$E55,$C55)),IF(MOD(AK$8-1-$G55,$D55),0,$C55))</f>
        <v>0</v>
      </c>
      <c r="AL55" s="23">
        <f>IF($F55&lt;&gt;0,IF(MOD(AL$8-1-$G55,$D55),0,IF(AND(MOD(COUNTIF($I55:AK55,"&lt;&gt;0")+1,$F55)=0,AK55&lt;&gt;$E55),$E55,$C55)),IF(MOD(AL$8-1-$G55,$D55),0,$C55))</f>
        <v>0</v>
      </c>
      <c r="AM55" s="23">
        <f>IF($F55&lt;&gt;0,IF(MOD(AM$8-1-$G55,$D55),0,IF(AND(MOD(COUNTIF($I55:AL55,"&lt;&gt;0")+1,$F55)=0,AL55&lt;&gt;$E55),$E55,$C55)),IF(MOD(AM$8-1-$G55,$D55),0,$C55))</f>
        <v>0</v>
      </c>
      <c r="AN55" s="23">
        <f>IF($F55&lt;&gt;0,IF(MOD(AN$8-1-$G55,$D55),0,IF(AND(MOD(COUNTIF($I55:AM55,"&lt;&gt;0")+1,$F55)=0,AM55&lt;&gt;$E55),$E55,$C55)),IF(MOD(AN$8-1-$G55,$D55),0,$C55))</f>
        <v>0</v>
      </c>
      <c r="AO55" s="23">
        <f>IF($F55&lt;&gt;0,IF(MOD(AO$8-1-$G55,$D55),0,IF(AND(MOD(COUNTIF($I55:AN55,"&lt;&gt;0")+1,$F55)=0,AN55&lt;&gt;$E55),$E55,$C55)),IF(MOD(AO$8-1-$G55,$D55),0,$C55))</f>
        <v>0</v>
      </c>
      <c r="AP55" s="23">
        <f>IF($F55&lt;&gt;0,IF(MOD(AP$8-1-$G55,$D55),0,IF(AND(MOD(COUNTIF($I55:AO55,"&lt;&gt;0")+1,$F55)=0,AO55&lt;&gt;$E55),$E55,$C55)),IF(MOD(AP$8-1-$G55,$D55),0,$C55))</f>
        <v>0</v>
      </c>
      <c r="AQ55" s="23">
        <f>IF($F55&lt;&gt;0,IF(MOD(AQ$8-1-$G55,$D55),0,IF(AND(MOD(COUNTIF($I55:AP55,"&lt;&gt;0")+1,$F55)=0,AP55&lt;&gt;$E55),$E55,$C55)),IF(MOD(AQ$8-1-$G55,$D55),0,$C55))</f>
        <v>0</v>
      </c>
      <c r="AR55" s="23">
        <f>IF($F55&lt;&gt;0,IF(MOD(AR$8-1-$G55,$D55),0,IF(AND(MOD(COUNTIF($I55:AQ55,"&lt;&gt;0")+1,$F55)=0,AQ55&lt;&gt;$E55),$E55,$C55)),IF(MOD(AR$8-1-$G55,$D55),0,$C55))</f>
        <v>0</v>
      </c>
      <c r="AS55" s="23">
        <f>IF($F55&lt;&gt;0,IF(MOD(AS$8-1-$G55,$D55),0,IF(AND(MOD(COUNTIF($I55:AR55,"&lt;&gt;0")+1,$F55)=0,AR55&lt;&gt;$E55),$E55,$C55)),IF(MOD(AS$8-1-$G55,$D55),0,$C55))</f>
        <v>0</v>
      </c>
      <c r="AT55" s="23">
        <f>IF($F55&lt;&gt;0,IF(MOD(AT$8-1-$G55,$D55),0,IF(AND(MOD(COUNTIF($I55:AS55,"&lt;&gt;0")+1,$F55)=0,AS55&lt;&gt;$E55),$E55,$C55)),IF(MOD(AT$8-1-$G55,$D55),0,$C55))</f>
        <v>0</v>
      </c>
      <c r="AU55" s="23">
        <f>IF($F55&lt;&gt;0,IF(MOD(AU$8-1-$G55,$D55),0,IF(AND(MOD(COUNTIF($I55:AT55,"&lt;&gt;0")+1,$F55)=0,AT55&lt;&gt;$E55),$E55,$C55)),IF(MOD(AU$8-1-$G55,$D55),0,$C55))</f>
        <v>0</v>
      </c>
      <c r="AV55" s="23">
        <f>IF($F55&lt;&gt;0,IF(MOD(AV$8-1-$G55,$D55),0,IF(AND(MOD(COUNTIF($I55:AU55,"&lt;&gt;0")+1,$F55)=0,AU55&lt;&gt;$E55),$E55,$C55)),IF(MOD(AV$8-1-$G55,$D55),0,$C55))</f>
        <v>2.6999999999999997</v>
      </c>
      <c r="AW55" s="23">
        <f>IF($F55&lt;&gt;0,IF(MOD(AW$8-1-$G55,$D55),0,IF(AND(MOD(COUNTIF($I55:AV55,"&lt;&gt;0")+1,$F55)=0,AV55&lt;&gt;$E55),$E55,$C55)),IF(MOD(AW$8-1-$G55,$D55),0,$C55))</f>
        <v>0</v>
      </c>
      <c r="AX55" s="23">
        <f>IF($F55&lt;&gt;0,IF(MOD(AX$8-1-$G55,$D55),0,IF(AND(MOD(COUNTIF($I55:AW55,"&lt;&gt;0")+1,$F55)=0,AW55&lt;&gt;$E55),$E55,$C55)),IF(MOD(AX$8-1-$G55,$D55),0,$C55))</f>
        <v>0</v>
      </c>
      <c r="AY55" s="23">
        <f>IF($F55&lt;&gt;0,IF(MOD(AY$8-1-$G55,$D55),0,IF(AND(MOD(COUNTIF($I55:AX55,"&lt;&gt;0")+1,$F55)=0,AX55&lt;&gt;$E55),$E55,$C55)),IF(MOD(AY$8-1-$G55,$D55),0,$C55))</f>
        <v>0</v>
      </c>
      <c r="AZ55" s="23">
        <f>IF($F55&lt;&gt;0,IF(MOD(AZ$8-1-$G55,$D55),0,IF(AND(MOD(COUNTIF($I55:AY55,"&lt;&gt;0")+1,$F55)=0,AY55&lt;&gt;$E55),$E55,$C55)),IF(MOD(AZ$8-1-$G55,$D55),0,$C55))</f>
        <v>0</v>
      </c>
      <c r="BA55" s="23">
        <f>IF($F55&lt;&gt;0,IF(MOD(BA$8-1-$G55,$D55),0,IF(AND(MOD(COUNTIF($I55:AZ55,"&lt;&gt;0")+1,$F55)=0,AZ55&lt;&gt;$E55),$E55,$C55)),IF(MOD(BA$8-1-$G55,$D55),0,$C55))</f>
        <v>0</v>
      </c>
      <c r="BB55" s="23">
        <f>IF($F55&lt;&gt;0,IF(MOD(BB$8-1-$G55,$D55),0,IF(AND(MOD(COUNTIF($I55:BA55,"&lt;&gt;0")+1,$F55)=0,BA55&lt;&gt;$E55),$E55,$C55)),IF(MOD(BB$8-1-$G55,$D55),0,$C55))</f>
        <v>0</v>
      </c>
      <c r="BC55" s="23">
        <f>IF($F55&lt;&gt;0,IF(MOD(BC$8-1-$G55,$D55),0,IF(AND(MOD(COUNTIF($I55:BB55,"&lt;&gt;0")+1,$F55)=0,BB55&lt;&gt;$E55),$E55,$C55)),IF(MOD(BC$8-1-$G55,$D55),0,$C55))</f>
        <v>0</v>
      </c>
      <c r="BD55" s="23">
        <f>IF($F55&lt;&gt;0,IF(MOD(BD$8-1-$G55,$D55),0,IF(AND(MOD(COUNTIF($I55:BC55,"&lt;&gt;0")+1,$F55)=0,BC55&lt;&gt;$E55),$E55,$C55)),IF(MOD(BD$8-1-$G55,$D55),0,$C55))</f>
        <v>0</v>
      </c>
      <c r="BE55" s="23">
        <f>IF($F55&lt;&gt;0,IF(MOD(BE$8-1-$G55,$D55),0,IF(AND(MOD(COUNTIF($I55:BD55,"&lt;&gt;0")+1,$F55)=0,BD55&lt;&gt;$E55),$E55,$C55)),IF(MOD(BE$8-1-$G55,$D55),0,$C55))</f>
        <v>0</v>
      </c>
      <c r="BF55" s="23">
        <f>IF($F55&lt;&gt;0,IF(MOD(BF$8-1-$G55,$D55),0,IF(AND(MOD(COUNTIF($I55:BE55,"&lt;&gt;0")+1,$F55)=0,BE55&lt;&gt;$E55),$E55,$C55)),IF(MOD(BF$8-1-$G55,$D55),0,$C55))</f>
        <v>0</v>
      </c>
      <c r="BG55" s="23">
        <f>IF($F55&lt;&gt;0,IF(MOD(BG$8-1-$G55,$D55),0,IF(AND(MOD(COUNTIF($I55:BF55,"&lt;&gt;0")+1,$F55)=0,BF55&lt;&gt;$E55),$E55,$C55)),IF(MOD(BG$8-1-$G55,$D55),0,$C55))</f>
        <v>0</v>
      </c>
    </row>
    <row r="56" spans="2:59">
      <c r="B56" s="20" t="s">
        <v>110</v>
      </c>
      <c r="C56" s="15">
        <v>5.25</v>
      </c>
      <c r="D56" s="15">
        <v>13</v>
      </c>
      <c r="E56" s="15">
        <v>0</v>
      </c>
      <c r="F56" s="16">
        <v>0</v>
      </c>
      <c r="G56" s="17">
        <v>0</v>
      </c>
      <c r="H56" s="18">
        <f t="shared" si="7"/>
        <v>11</v>
      </c>
      <c r="I56" s="19">
        <f t="shared" si="8"/>
        <v>5.25</v>
      </c>
      <c r="J56" s="19">
        <f>IF($F56&lt;&gt;0,IF(MOD(J$8-1-$G56,$D56),0,IF(AND(MOD(COUNTIF($I56:I56,"&lt;&gt;0")+1,$F56)=0,I56&lt;&gt;$E56),$E56,$C56)),IF(MOD(J$8-1-$G56,$D56),0,$C56))</f>
        <v>0</v>
      </c>
      <c r="K56" s="19">
        <f>IF($F56&lt;&gt;0,IF(MOD(K$8-1-$G56,$D56),0,IF(AND(MOD(COUNTIF($I56:J56,"&lt;&gt;0")+1,$F56)=0,J56&lt;&gt;$E56),$E56,$C56)),IF(MOD(K$8-1-$G56,$D56),0,$C56))</f>
        <v>0</v>
      </c>
      <c r="L56" s="19">
        <f>IF($F56&lt;&gt;0,IF(MOD(L$8-1-$G56,$D56),0,IF(AND(MOD(COUNTIF($I56:K56,"&lt;&gt;0")+1,$F56)=0,K56&lt;&gt;$E56),$E56,$C56)),IF(MOD(L$8-1-$G56,$D56),0,$C56))</f>
        <v>0</v>
      </c>
      <c r="M56" s="19">
        <f>IF($F56&lt;&gt;0,IF(MOD(M$8-1-$G56,$D56),0,IF(AND(MOD(COUNTIF($I56:L56,"&lt;&gt;0")+1,$F56)=0,L56&lt;&gt;$E56),$E56,$C56)),IF(MOD(M$8-1-$G56,$D56),0,$C56))</f>
        <v>0</v>
      </c>
      <c r="N56" s="19">
        <f>IF($F56&lt;&gt;0,IF(MOD(N$8-1-$G56,$D56),0,IF(AND(MOD(COUNTIF($I56:M56,"&lt;&gt;0")+1,$F56)=0,M56&lt;&gt;$E56),$E56,$C56)),IF(MOD(N$8-1-$G56,$D56),0,$C56))</f>
        <v>0</v>
      </c>
      <c r="O56" s="19">
        <f>IF($F56&lt;&gt;0,IF(MOD(O$8-1-$G56,$D56),0,IF(AND(MOD(COUNTIF($I56:N56,"&lt;&gt;0")+1,$F56)=0,N56&lt;&gt;$E56),$E56,$C56)),IF(MOD(O$8-1-$G56,$D56),0,$C56))</f>
        <v>0</v>
      </c>
      <c r="P56" s="19">
        <f>IF($F56&lt;&gt;0,IF(MOD(P$8-1-$G56,$D56),0,IF(AND(MOD(COUNTIF($I56:O56,"&lt;&gt;0")+1,$F56)=0,O56&lt;&gt;$E56),$E56,$C56)),IF(MOD(P$8-1-$G56,$D56),0,$C56))</f>
        <v>0</v>
      </c>
      <c r="Q56" s="19">
        <f>IF($F56&lt;&gt;0,IF(MOD(Q$8-1-$G56,$D56),0,IF(AND(MOD(COUNTIF($I56:P56,"&lt;&gt;0")+1,$F56)=0,P56&lt;&gt;$E56),$E56,$C56)),IF(MOD(Q$8-1-$G56,$D56),0,$C56))</f>
        <v>0</v>
      </c>
      <c r="R56" s="19">
        <f>IF($F56&lt;&gt;0,IF(MOD(R$8-1-$G56,$D56),0,IF(AND(MOD(COUNTIF($I56:Q56,"&lt;&gt;0")+1,$F56)=0,Q56&lt;&gt;$E56),$E56,$C56)),IF(MOD(R$8-1-$G56,$D56),0,$C56))</f>
        <v>0</v>
      </c>
      <c r="S56" s="19">
        <f>IF($F56&lt;&gt;0,IF(MOD(S$8-1-$G56,$D56),0,IF(AND(MOD(COUNTIF($I56:R56,"&lt;&gt;0")+1,$F56)=0,R56&lt;&gt;$E56),$E56,$C56)),IF(MOD(S$8-1-$G56,$D56),0,$C56))</f>
        <v>0</v>
      </c>
      <c r="T56" s="19">
        <f>IF($F56&lt;&gt;0,IF(MOD(T$8-1-$G56,$D56),0,IF(AND(MOD(COUNTIF($I56:S56,"&lt;&gt;0")+1,$F56)=0,S56&lt;&gt;$E56),$E56,$C56)),IF(MOD(T$8-1-$G56,$D56),0,$C56))</f>
        <v>0</v>
      </c>
      <c r="U56" s="19">
        <f>IF($F56&lt;&gt;0,IF(MOD(U$8-1-$G56,$D56),0,IF(AND(MOD(COUNTIF($I56:T56,"&lt;&gt;0")+1,$F56)=0,T56&lt;&gt;$E56),$E56,$C56)),IF(MOD(U$8-1-$G56,$D56),0,$C56))</f>
        <v>0</v>
      </c>
      <c r="V56" s="19">
        <f>IF($F56&lt;&gt;0,IF(MOD(V$8-1-$G56,$D56),0,IF(AND(MOD(COUNTIF($I56:U56,"&lt;&gt;0")+1,$F56)=0,U56&lt;&gt;$E56),$E56,$C56)),IF(MOD(V$8-1-$G56,$D56),0,$C56))</f>
        <v>5.25</v>
      </c>
      <c r="W56" s="19">
        <f>IF($F56&lt;&gt;0,IF(MOD(W$8-1-$G56,$D56),0,IF(AND(MOD(COUNTIF($I56:V56,"&lt;&gt;0")+1,$F56)=0,V56&lt;&gt;$E56),$E56,$C56)),IF(MOD(W$8-1-$G56,$D56),0,$C56))</f>
        <v>0</v>
      </c>
      <c r="X56" s="19">
        <f>IF($F56&lt;&gt;0,IF(MOD(X$8-1-$G56,$D56),0,IF(AND(MOD(COUNTIF($I56:W56,"&lt;&gt;0")+1,$F56)=0,W56&lt;&gt;$E56),$E56,$C56)),IF(MOD(X$8-1-$G56,$D56),0,$C56))</f>
        <v>0</v>
      </c>
      <c r="Y56" s="19">
        <f>IF($F56&lt;&gt;0,IF(MOD(Y$8-1-$G56,$D56),0,IF(AND(MOD(COUNTIF($I56:X56,"&lt;&gt;0")+1,$F56)=0,X56&lt;&gt;$E56),$E56,$C56)),IF(MOD(Y$8-1-$G56,$D56),0,$C56))</f>
        <v>0</v>
      </c>
      <c r="Z56" s="19">
        <f>IF($F56&lt;&gt;0,IF(MOD(Z$8-1-$G56,$D56),0,IF(AND(MOD(COUNTIF($I56:Y56,"&lt;&gt;0")+1,$F56)=0,Y56&lt;&gt;$E56),$E56,$C56)),IF(MOD(Z$8-1-$G56,$D56),0,$C56))</f>
        <v>0</v>
      </c>
      <c r="AA56" s="19">
        <f>IF($F56&lt;&gt;0,IF(MOD(AA$8-1-$G56,$D56),0,IF(AND(MOD(COUNTIF($I56:Z56,"&lt;&gt;0")+1,$F56)=0,Z56&lt;&gt;$E56),$E56,$C56)),IF(MOD(AA$8-1-$G56,$D56),0,$C56))</f>
        <v>0</v>
      </c>
      <c r="AB56" s="19">
        <f>IF($F56&lt;&gt;0,IF(MOD(AB$8-1-$G56,$D56),0,IF(AND(MOD(COUNTIF($I56:AA56,"&lt;&gt;0")+1,$F56)=0,AA56&lt;&gt;$E56),$E56,$C56)),IF(MOD(AB$8-1-$G56,$D56),0,$C56))</f>
        <v>0</v>
      </c>
      <c r="AC56" s="19">
        <f>IF($F56&lt;&gt;0,IF(MOD(AC$8-1-$G56,$D56),0,IF(AND(MOD(COUNTIF($I56:AB56,"&lt;&gt;0")+1,$F56)=0,AB56&lt;&gt;$E56),$E56,$C56)),IF(MOD(AC$8-1-$G56,$D56),0,$C56))</f>
        <v>0</v>
      </c>
      <c r="AD56" s="19">
        <f>IF($F56&lt;&gt;0,IF(MOD(AD$8-1-$G56,$D56),0,IF(AND(MOD(COUNTIF($I56:AC56,"&lt;&gt;0")+1,$F56)=0,AC56&lt;&gt;$E56),$E56,$C56)),IF(MOD(AD$8-1-$G56,$D56),0,$C56))</f>
        <v>0</v>
      </c>
      <c r="AE56" s="19">
        <f>IF($F56&lt;&gt;0,IF(MOD(AE$8-1-$G56,$D56),0,IF(AND(MOD(COUNTIF($I56:AD56,"&lt;&gt;0")+1,$F56)=0,AD56&lt;&gt;$E56),$E56,$C56)),IF(MOD(AE$8-1-$G56,$D56),0,$C56))</f>
        <v>0</v>
      </c>
      <c r="AF56" s="19">
        <f>IF($F56&lt;&gt;0,IF(MOD(AF$8-1-$G56,$D56),0,IF(AND(MOD(COUNTIF($I56:AE56,"&lt;&gt;0")+1,$F56)=0,AE56&lt;&gt;$E56),$E56,$C56)),IF(MOD(AF$8-1-$G56,$D56),0,$C56))</f>
        <v>0</v>
      </c>
      <c r="AG56" s="19">
        <f>IF($F56&lt;&gt;0,IF(MOD(AG$8-1-$G56,$D56),0,IF(AND(MOD(COUNTIF($I56:AF56,"&lt;&gt;0")+1,$F56)=0,AF56&lt;&gt;$E56),$E56,$C56)),IF(MOD(AG$8-1-$G56,$D56),0,$C56))</f>
        <v>0</v>
      </c>
      <c r="AH56" s="19">
        <f>IF($F56&lt;&gt;0,IF(MOD(AH$8-1-$G56,$D56),0,IF(AND(MOD(COUNTIF($I56:AG56,"&lt;&gt;0")+1,$F56)=0,AG56&lt;&gt;$E56),$E56,$C56)),IF(MOD(AH$8-1-$G56,$D56),0,$C56))</f>
        <v>0</v>
      </c>
      <c r="AI56" s="19">
        <f>IF($F56&lt;&gt;0,IF(MOD(AI$8-1-$G56,$D56),0,IF(AND(MOD(COUNTIF($I56:AH56,"&lt;&gt;0")+1,$F56)=0,AH56&lt;&gt;$E56),$E56,$C56)),IF(MOD(AI$8-1-$G56,$D56),0,$C56))</f>
        <v>5.25</v>
      </c>
      <c r="AJ56" s="19">
        <f>IF($F56&lt;&gt;0,IF(MOD(AJ$8-1-$G56,$D56),0,IF(AND(MOD(COUNTIF($I56:AI56,"&lt;&gt;0")+1,$F56)=0,AI56&lt;&gt;$E56),$E56,$C56)),IF(MOD(AJ$8-1-$G56,$D56),0,$C56))</f>
        <v>0</v>
      </c>
      <c r="AK56" s="19">
        <f>IF($F56&lt;&gt;0,IF(MOD(AK$8-1-$G56,$D56),0,IF(AND(MOD(COUNTIF($I56:AJ56,"&lt;&gt;0")+1,$F56)=0,AJ56&lt;&gt;$E56),$E56,$C56)),IF(MOD(AK$8-1-$G56,$D56),0,$C56))</f>
        <v>0</v>
      </c>
      <c r="AL56" s="19">
        <f>IF($F56&lt;&gt;0,IF(MOD(AL$8-1-$G56,$D56),0,IF(AND(MOD(COUNTIF($I56:AK56,"&lt;&gt;0")+1,$F56)=0,AK56&lt;&gt;$E56),$E56,$C56)),IF(MOD(AL$8-1-$G56,$D56),0,$C56))</f>
        <v>0</v>
      </c>
      <c r="AM56" s="19">
        <f>IF($F56&lt;&gt;0,IF(MOD(AM$8-1-$G56,$D56),0,IF(AND(MOD(COUNTIF($I56:AL56,"&lt;&gt;0")+1,$F56)=0,AL56&lt;&gt;$E56),$E56,$C56)),IF(MOD(AM$8-1-$G56,$D56),0,$C56))</f>
        <v>0</v>
      </c>
      <c r="AN56" s="19">
        <f>IF($F56&lt;&gt;0,IF(MOD(AN$8-1-$G56,$D56),0,IF(AND(MOD(COUNTIF($I56:AM56,"&lt;&gt;0")+1,$F56)=0,AM56&lt;&gt;$E56),$E56,$C56)),IF(MOD(AN$8-1-$G56,$D56),0,$C56))</f>
        <v>0</v>
      </c>
      <c r="AO56" s="19">
        <f>IF($F56&lt;&gt;0,IF(MOD(AO$8-1-$G56,$D56),0,IF(AND(MOD(COUNTIF($I56:AN56,"&lt;&gt;0")+1,$F56)=0,AN56&lt;&gt;$E56),$E56,$C56)),IF(MOD(AO$8-1-$G56,$D56),0,$C56))</f>
        <v>0</v>
      </c>
      <c r="AP56" s="19">
        <f>IF($F56&lt;&gt;0,IF(MOD(AP$8-1-$G56,$D56),0,IF(AND(MOD(COUNTIF($I56:AO56,"&lt;&gt;0")+1,$F56)=0,AO56&lt;&gt;$E56),$E56,$C56)),IF(MOD(AP$8-1-$G56,$D56),0,$C56))</f>
        <v>0</v>
      </c>
      <c r="AQ56" s="19">
        <f>IF($F56&lt;&gt;0,IF(MOD(AQ$8-1-$G56,$D56),0,IF(AND(MOD(COUNTIF($I56:AP56,"&lt;&gt;0")+1,$F56)=0,AP56&lt;&gt;$E56),$E56,$C56)),IF(MOD(AQ$8-1-$G56,$D56),0,$C56))</f>
        <v>0</v>
      </c>
      <c r="AR56" s="19">
        <f>IF($F56&lt;&gt;0,IF(MOD(AR$8-1-$G56,$D56),0,IF(AND(MOD(COUNTIF($I56:AQ56,"&lt;&gt;0")+1,$F56)=0,AQ56&lt;&gt;$E56),$E56,$C56)),IF(MOD(AR$8-1-$G56,$D56),0,$C56))</f>
        <v>0</v>
      </c>
      <c r="AS56" s="19">
        <f>IF($F56&lt;&gt;0,IF(MOD(AS$8-1-$G56,$D56),0,IF(AND(MOD(COUNTIF($I56:AR56,"&lt;&gt;0")+1,$F56)=0,AR56&lt;&gt;$E56),$E56,$C56)),IF(MOD(AS$8-1-$G56,$D56),0,$C56))</f>
        <v>0</v>
      </c>
      <c r="AT56" s="19">
        <f>IF($F56&lt;&gt;0,IF(MOD(AT$8-1-$G56,$D56),0,IF(AND(MOD(COUNTIF($I56:AS56,"&lt;&gt;0")+1,$F56)=0,AS56&lt;&gt;$E56),$E56,$C56)),IF(MOD(AT$8-1-$G56,$D56),0,$C56))</f>
        <v>0</v>
      </c>
      <c r="AU56" s="19">
        <f>IF($F56&lt;&gt;0,IF(MOD(AU$8-1-$G56,$D56),0,IF(AND(MOD(COUNTIF($I56:AT56,"&lt;&gt;0")+1,$F56)=0,AT56&lt;&gt;$E56),$E56,$C56)),IF(MOD(AU$8-1-$G56,$D56),0,$C56))</f>
        <v>0</v>
      </c>
      <c r="AV56" s="19">
        <f>IF($F56&lt;&gt;0,IF(MOD(AV$8-1-$G56,$D56),0,IF(AND(MOD(COUNTIF($I56:AU56,"&lt;&gt;0")+1,$F56)=0,AU56&lt;&gt;$E56),$E56,$C56)),IF(MOD(AV$8-1-$G56,$D56),0,$C56))</f>
        <v>5.25</v>
      </c>
      <c r="AW56" s="19">
        <f>IF($F56&lt;&gt;0,IF(MOD(AW$8-1-$G56,$D56),0,IF(AND(MOD(COUNTIF($I56:AV56,"&lt;&gt;0")+1,$F56)=0,AV56&lt;&gt;$E56),$E56,$C56)),IF(MOD(AW$8-1-$G56,$D56),0,$C56))</f>
        <v>0</v>
      </c>
      <c r="AX56" s="19">
        <f>IF($F56&lt;&gt;0,IF(MOD(AX$8-1-$G56,$D56),0,IF(AND(MOD(COUNTIF($I56:AW56,"&lt;&gt;0")+1,$F56)=0,AW56&lt;&gt;$E56),$E56,$C56)),IF(MOD(AX$8-1-$G56,$D56),0,$C56))</f>
        <v>0</v>
      </c>
      <c r="AY56" s="19">
        <f>IF($F56&lt;&gt;0,IF(MOD(AY$8-1-$G56,$D56),0,IF(AND(MOD(COUNTIF($I56:AX56,"&lt;&gt;0")+1,$F56)=0,AX56&lt;&gt;$E56),$E56,$C56)),IF(MOD(AY$8-1-$G56,$D56),0,$C56))</f>
        <v>0</v>
      </c>
      <c r="AZ56" s="19">
        <f>IF($F56&lt;&gt;0,IF(MOD(AZ$8-1-$G56,$D56),0,IF(AND(MOD(COUNTIF($I56:AY56,"&lt;&gt;0")+1,$F56)=0,AY56&lt;&gt;$E56),$E56,$C56)),IF(MOD(AZ$8-1-$G56,$D56),0,$C56))</f>
        <v>0</v>
      </c>
      <c r="BA56" s="19">
        <f>IF($F56&lt;&gt;0,IF(MOD(BA$8-1-$G56,$D56),0,IF(AND(MOD(COUNTIF($I56:AZ56,"&lt;&gt;0")+1,$F56)=0,AZ56&lt;&gt;$E56),$E56,$C56)),IF(MOD(BA$8-1-$G56,$D56),0,$C56))</f>
        <v>0</v>
      </c>
      <c r="BB56" s="19">
        <f>IF($F56&lt;&gt;0,IF(MOD(BB$8-1-$G56,$D56),0,IF(AND(MOD(COUNTIF($I56:BA56,"&lt;&gt;0")+1,$F56)=0,BA56&lt;&gt;$E56),$E56,$C56)),IF(MOD(BB$8-1-$G56,$D56),0,$C56))</f>
        <v>0</v>
      </c>
      <c r="BC56" s="19">
        <f>IF($F56&lt;&gt;0,IF(MOD(BC$8-1-$G56,$D56),0,IF(AND(MOD(COUNTIF($I56:BB56,"&lt;&gt;0")+1,$F56)=0,BB56&lt;&gt;$E56),$E56,$C56)),IF(MOD(BC$8-1-$G56,$D56),0,$C56))</f>
        <v>0</v>
      </c>
      <c r="BD56" s="19">
        <f>IF($F56&lt;&gt;0,IF(MOD(BD$8-1-$G56,$D56),0,IF(AND(MOD(COUNTIF($I56:BC56,"&lt;&gt;0")+1,$F56)=0,BC56&lt;&gt;$E56),$E56,$C56)),IF(MOD(BD$8-1-$G56,$D56),0,$C56))</f>
        <v>0</v>
      </c>
      <c r="BE56" s="19">
        <f>IF($F56&lt;&gt;0,IF(MOD(BE$8-1-$G56,$D56),0,IF(AND(MOD(COUNTIF($I56:BD56,"&lt;&gt;0")+1,$F56)=0,BD56&lt;&gt;$E56),$E56,$C56)),IF(MOD(BE$8-1-$G56,$D56),0,$C56))</f>
        <v>0</v>
      </c>
      <c r="BF56" s="19">
        <f>IF($F56&lt;&gt;0,IF(MOD(BF$8-1-$G56,$D56),0,IF(AND(MOD(COUNTIF($I56:BE56,"&lt;&gt;0")+1,$F56)=0,BE56&lt;&gt;$E56),$E56,$C56)),IF(MOD(BF$8-1-$G56,$D56),0,$C56))</f>
        <v>0</v>
      </c>
      <c r="BG56" s="19">
        <f>IF($F56&lt;&gt;0,IF(MOD(BG$8-1-$G56,$D56),0,IF(AND(MOD(COUNTIF($I56:BF56,"&lt;&gt;0")+1,$F56)=0,BF56&lt;&gt;$E56),$E56,$C56)),IF(MOD(BG$8-1-$G56,$D56),0,$C56))</f>
        <v>0</v>
      </c>
    </row>
    <row r="57" spans="2:59">
      <c r="B57" s="20" t="s">
        <v>111</v>
      </c>
      <c r="C57" s="20">
        <v>1.5</v>
      </c>
      <c r="D57" s="20">
        <v>13</v>
      </c>
      <c r="E57" s="20">
        <v>0</v>
      </c>
      <c r="F57" s="21">
        <v>0</v>
      </c>
      <c r="G57" s="17">
        <v>0</v>
      </c>
      <c r="H57" s="22">
        <f t="shared" si="7"/>
        <v>11</v>
      </c>
      <c r="I57" s="23">
        <f t="shared" si="8"/>
        <v>1.5</v>
      </c>
      <c r="J57" s="23">
        <f>IF($F57&lt;&gt;0,IF(MOD(J$8-1-$G57,$D57),0,IF(AND(MOD(COUNTIF($I57:I57,"&lt;&gt;0")+1,$F57)=0,I57&lt;&gt;$E57),$E57,$C57)),IF(MOD(J$8-1-$G57,$D57),0,$C57))</f>
        <v>0</v>
      </c>
      <c r="K57" s="23">
        <f>IF($F57&lt;&gt;0,IF(MOD(K$8-1-$G57,$D57),0,IF(AND(MOD(COUNTIF($I57:J57,"&lt;&gt;0")+1,$F57)=0,J57&lt;&gt;$E57),$E57,$C57)),IF(MOD(K$8-1-$G57,$D57),0,$C57))</f>
        <v>0</v>
      </c>
      <c r="L57" s="23">
        <f>IF($F57&lt;&gt;0,IF(MOD(L$8-1-$G57,$D57),0,IF(AND(MOD(COUNTIF($I57:K57,"&lt;&gt;0")+1,$F57)=0,K57&lt;&gt;$E57),$E57,$C57)),IF(MOD(L$8-1-$G57,$D57),0,$C57))</f>
        <v>0</v>
      </c>
      <c r="M57" s="23">
        <f>IF($F57&lt;&gt;0,IF(MOD(M$8-1-$G57,$D57),0,IF(AND(MOD(COUNTIF($I57:L57,"&lt;&gt;0")+1,$F57)=0,L57&lt;&gt;$E57),$E57,$C57)),IF(MOD(M$8-1-$G57,$D57),0,$C57))</f>
        <v>0</v>
      </c>
      <c r="N57" s="23">
        <f>IF($F57&lt;&gt;0,IF(MOD(N$8-1-$G57,$D57),0,IF(AND(MOD(COUNTIF($I57:M57,"&lt;&gt;0")+1,$F57)=0,M57&lt;&gt;$E57),$E57,$C57)),IF(MOD(N$8-1-$G57,$D57),0,$C57))</f>
        <v>0</v>
      </c>
      <c r="O57" s="23">
        <f>IF($F57&lt;&gt;0,IF(MOD(O$8-1-$G57,$D57),0,IF(AND(MOD(COUNTIF($I57:N57,"&lt;&gt;0")+1,$F57)=0,N57&lt;&gt;$E57),$E57,$C57)),IF(MOD(O$8-1-$G57,$D57),0,$C57))</f>
        <v>0</v>
      </c>
      <c r="P57" s="23">
        <f>IF($F57&lt;&gt;0,IF(MOD(P$8-1-$G57,$D57),0,IF(AND(MOD(COUNTIF($I57:O57,"&lt;&gt;0")+1,$F57)=0,O57&lt;&gt;$E57),$E57,$C57)),IF(MOD(P$8-1-$G57,$D57),0,$C57))</f>
        <v>0</v>
      </c>
      <c r="Q57" s="23">
        <f>IF($F57&lt;&gt;0,IF(MOD(Q$8-1-$G57,$D57),0,IF(AND(MOD(COUNTIF($I57:P57,"&lt;&gt;0")+1,$F57)=0,P57&lt;&gt;$E57),$E57,$C57)),IF(MOD(Q$8-1-$G57,$D57),0,$C57))</f>
        <v>0</v>
      </c>
      <c r="R57" s="23">
        <f>IF($F57&lt;&gt;0,IF(MOD(R$8-1-$G57,$D57),0,IF(AND(MOD(COUNTIF($I57:Q57,"&lt;&gt;0")+1,$F57)=0,Q57&lt;&gt;$E57),$E57,$C57)),IF(MOD(R$8-1-$G57,$D57),0,$C57))</f>
        <v>0</v>
      </c>
      <c r="S57" s="23">
        <f>IF($F57&lt;&gt;0,IF(MOD(S$8-1-$G57,$D57),0,IF(AND(MOD(COUNTIF($I57:R57,"&lt;&gt;0")+1,$F57)=0,R57&lt;&gt;$E57),$E57,$C57)),IF(MOD(S$8-1-$G57,$D57),0,$C57))</f>
        <v>0</v>
      </c>
      <c r="T57" s="23">
        <f>IF($F57&lt;&gt;0,IF(MOD(T$8-1-$G57,$D57),0,IF(AND(MOD(COUNTIF($I57:S57,"&lt;&gt;0")+1,$F57)=0,S57&lt;&gt;$E57),$E57,$C57)),IF(MOD(T$8-1-$G57,$D57),0,$C57))</f>
        <v>0</v>
      </c>
      <c r="U57" s="23">
        <f>IF($F57&lt;&gt;0,IF(MOD(U$8-1-$G57,$D57),0,IF(AND(MOD(COUNTIF($I57:T57,"&lt;&gt;0")+1,$F57)=0,T57&lt;&gt;$E57),$E57,$C57)),IF(MOD(U$8-1-$G57,$D57),0,$C57))</f>
        <v>0</v>
      </c>
      <c r="V57" s="23">
        <f>IF($F57&lt;&gt;0,IF(MOD(V$8-1-$G57,$D57),0,IF(AND(MOD(COUNTIF($I57:U57,"&lt;&gt;0")+1,$F57)=0,U57&lt;&gt;$E57),$E57,$C57)),IF(MOD(V$8-1-$G57,$D57),0,$C57))</f>
        <v>1.5</v>
      </c>
      <c r="W57" s="23">
        <f>IF($F57&lt;&gt;0,IF(MOD(W$8-1-$G57,$D57),0,IF(AND(MOD(COUNTIF($I57:V57,"&lt;&gt;0")+1,$F57)=0,V57&lt;&gt;$E57),$E57,$C57)),IF(MOD(W$8-1-$G57,$D57),0,$C57))</f>
        <v>0</v>
      </c>
      <c r="X57" s="23">
        <f>IF($F57&lt;&gt;0,IF(MOD(X$8-1-$G57,$D57),0,IF(AND(MOD(COUNTIF($I57:W57,"&lt;&gt;0")+1,$F57)=0,W57&lt;&gt;$E57),$E57,$C57)),IF(MOD(X$8-1-$G57,$D57),0,$C57))</f>
        <v>0</v>
      </c>
      <c r="Y57" s="23">
        <f>IF($F57&lt;&gt;0,IF(MOD(Y$8-1-$G57,$D57),0,IF(AND(MOD(COUNTIF($I57:X57,"&lt;&gt;0")+1,$F57)=0,X57&lt;&gt;$E57),$E57,$C57)),IF(MOD(Y$8-1-$G57,$D57),0,$C57))</f>
        <v>0</v>
      </c>
      <c r="Z57" s="23">
        <f>IF($F57&lt;&gt;0,IF(MOD(Z$8-1-$G57,$D57),0,IF(AND(MOD(COUNTIF($I57:Y57,"&lt;&gt;0")+1,$F57)=0,Y57&lt;&gt;$E57),$E57,$C57)),IF(MOD(Z$8-1-$G57,$D57),0,$C57))</f>
        <v>0</v>
      </c>
      <c r="AA57" s="23">
        <f>IF($F57&lt;&gt;0,IF(MOD(AA$8-1-$G57,$D57),0,IF(AND(MOD(COUNTIF($I57:Z57,"&lt;&gt;0")+1,$F57)=0,Z57&lt;&gt;$E57),$E57,$C57)),IF(MOD(AA$8-1-$G57,$D57),0,$C57))</f>
        <v>0</v>
      </c>
      <c r="AB57" s="23">
        <f>IF($F57&lt;&gt;0,IF(MOD(AB$8-1-$G57,$D57),0,IF(AND(MOD(COUNTIF($I57:AA57,"&lt;&gt;0")+1,$F57)=0,AA57&lt;&gt;$E57),$E57,$C57)),IF(MOD(AB$8-1-$G57,$D57),0,$C57))</f>
        <v>0</v>
      </c>
      <c r="AC57" s="23">
        <f>IF($F57&lt;&gt;0,IF(MOD(AC$8-1-$G57,$D57),0,IF(AND(MOD(COUNTIF($I57:AB57,"&lt;&gt;0")+1,$F57)=0,AB57&lt;&gt;$E57),$E57,$C57)),IF(MOD(AC$8-1-$G57,$D57),0,$C57))</f>
        <v>0</v>
      </c>
      <c r="AD57" s="23">
        <f>IF($F57&lt;&gt;0,IF(MOD(AD$8-1-$G57,$D57),0,IF(AND(MOD(COUNTIF($I57:AC57,"&lt;&gt;0")+1,$F57)=0,AC57&lt;&gt;$E57),$E57,$C57)),IF(MOD(AD$8-1-$G57,$D57),0,$C57))</f>
        <v>0</v>
      </c>
      <c r="AE57" s="23">
        <f>IF($F57&lt;&gt;0,IF(MOD(AE$8-1-$G57,$D57),0,IF(AND(MOD(COUNTIF($I57:AD57,"&lt;&gt;0")+1,$F57)=0,AD57&lt;&gt;$E57),$E57,$C57)),IF(MOD(AE$8-1-$G57,$D57),0,$C57))</f>
        <v>0</v>
      </c>
      <c r="AF57" s="23">
        <f>IF($F57&lt;&gt;0,IF(MOD(AF$8-1-$G57,$D57),0,IF(AND(MOD(COUNTIF($I57:AE57,"&lt;&gt;0")+1,$F57)=0,AE57&lt;&gt;$E57),$E57,$C57)),IF(MOD(AF$8-1-$G57,$D57),0,$C57))</f>
        <v>0</v>
      </c>
      <c r="AG57" s="23">
        <f>IF($F57&lt;&gt;0,IF(MOD(AG$8-1-$G57,$D57),0,IF(AND(MOD(COUNTIF($I57:AF57,"&lt;&gt;0")+1,$F57)=0,AF57&lt;&gt;$E57),$E57,$C57)),IF(MOD(AG$8-1-$G57,$D57),0,$C57))</f>
        <v>0</v>
      </c>
      <c r="AH57" s="23">
        <f>IF($F57&lt;&gt;0,IF(MOD(AH$8-1-$G57,$D57),0,IF(AND(MOD(COUNTIF($I57:AG57,"&lt;&gt;0")+1,$F57)=0,AG57&lt;&gt;$E57),$E57,$C57)),IF(MOD(AH$8-1-$G57,$D57),0,$C57))</f>
        <v>0</v>
      </c>
      <c r="AI57" s="23">
        <f>IF($F57&lt;&gt;0,IF(MOD(AI$8-1-$G57,$D57),0,IF(AND(MOD(COUNTIF($I57:AH57,"&lt;&gt;0")+1,$F57)=0,AH57&lt;&gt;$E57),$E57,$C57)),IF(MOD(AI$8-1-$G57,$D57),0,$C57))</f>
        <v>1.5</v>
      </c>
      <c r="AJ57" s="23">
        <f>IF($F57&lt;&gt;0,IF(MOD(AJ$8-1-$G57,$D57),0,IF(AND(MOD(COUNTIF($I57:AI57,"&lt;&gt;0")+1,$F57)=0,AI57&lt;&gt;$E57),$E57,$C57)),IF(MOD(AJ$8-1-$G57,$D57),0,$C57))</f>
        <v>0</v>
      </c>
      <c r="AK57" s="23">
        <f>IF($F57&lt;&gt;0,IF(MOD(AK$8-1-$G57,$D57),0,IF(AND(MOD(COUNTIF($I57:AJ57,"&lt;&gt;0")+1,$F57)=0,AJ57&lt;&gt;$E57),$E57,$C57)),IF(MOD(AK$8-1-$G57,$D57),0,$C57))</f>
        <v>0</v>
      </c>
      <c r="AL57" s="23">
        <f>IF($F57&lt;&gt;0,IF(MOD(AL$8-1-$G57,$D57),0,IF(AND(MOD(COUNTIF($I57:AK57,"&lt;&gt;0")+1,$F57)=0,AK57&lt;&gt;$E57),$E57,$C57)),IF(MOD(AL$8-1-$G57,$D57),0,$C57))</f>
        <v>0</v>
      </c>
      <c r="AM57" s="23">
        <f>IF($F57&lt;&gt;0,IF(MOD(AM$8-1-$G57,$D57),0,IF(AND(MOD(COUNTIF($I57:AL57,"&lt;&gt;0")+1,$F57)=0,AL57&lt;&gt;$E57),$E57,$C57)),IF(MOD(AM$8-1-$G57,$D57),0,$C57))</f>
        <v>0</v>
      </c>
      <c r="AN57" s="23">
        <f>IF($F57&lt;&gt;0,IF(MOD(AN$8-1-$G57,$D57),0,IF(AND(MOD(COUNTIF($I57:AM57,"&lt;&gt;0")+1,$F57)=0,AM57&lt;&gt;$E57),$E57,$C57)),IF(MOD(AN$8-1-$G57,$D57),0,$C57))</f>
        <v>0</v>
      </c>
      <c r="AO57" s="23">
        <f>IF($F57&lt;&gt;0,IF(MOD(AO$8-1-$G57,$D57),0,IF(AND(MOD(COUNTIF($I57:AN57,"&lt;&gt;0")+1,$F57)=0,AN57&lt;&gt;$E57),$E57,$C57)),IF(MOD(AO$8-1-$G57,$D57),0,$C57))</f>
        <v>0</v>
      </c>
      <c r="AP57" s="23">
        <f>IF($F57&lt;&gt;0,IF(MOD(AP$8-1-$G57,$D57),0,IF(AND(MOD(COUNTIF($I57:AO57,"&lt;&gt;0")+1,$F57)=0,AO57&lt;&gt;$E57),$E57,$C57)),IF(MOD(AP$8-1-$G57,$D57),0,$C57))</f>
        <v>0</v>
      </c>
      <c r="AQ57" s="23">
        <f>IF($F57&lt;&gt;0,IF(MOD(AQ$8-1-$G57,$D57),0,IF(AND(MOD(COUNTIF($I57:AP57,"&lt;&gt;0")+1,$F57)=0,AP57&lt;&gt;$E57),$E57,$C57)),IF(MOD(AQ$8-1-$G57,$D57),0,$C57))</f>
        <v>0</v>
      </c>
      <c r="AR57" s="23">
        <f>IF($F57&lt;&gt;0,IF(MOD(AR$8-1-$G57,$D57),0,IF(AND(MOD(COUNTIF($I57:AQ57,"&lt;&gt;0")+1,$F57)=0,AQ57&lt;&gt;$E57),$E57,$C57)),IF(MOD(AR$8-1-$G57,$D57),0,$C57))</f>
        <v>0</v>
      </c>
      <c r="AS57" s="23">
        <f>IF($F57&lt;&gt;0,IF(MOD(AS$8-1-$G57,$D57),0,IF(AND(MOD(COUNTIF($I57:AR57,"&lt;&gt;0")+1,$F57)=0,AR57&lt;&gt;$E57),$E57,$C57)),IF(MOD(AS$8-1-$G57,$D57),0,$C57))</f>
        <v>0</v>
      </c>
      <c r="AT57" s="23">
        <f>IF($F57&lt;&gt;0,IF(MOD(AT$8-1-$G57,$D57),0,IF(AND(MOD(COUNTIF($I57:AS57,"&lt;&gt;0")+1,$F57)=0,AS57&lt;&gt;$E57),$E57,$C57)),IF(MOD(AT$8-1-$G57,$D57),0,$C57))</f>
        <v>0</v>
      </c>
      <c r="AU57" s="23">
        <f>IF($F57&lt;&gt;0,IF(MOD(AU$8-1-$G57,$D57),0,IF(AND(MOD(COUNTIF($I57:AT57,"&lt;&gt;0")+1,$F57)=0,AT57&lt;&gt;$E57),$E57,$C57)),IF(MOD(AU$8-1-$G57,$D57),0,$C57))</f>
        <v>0</v>
      </c>
      <c r="AV57" s="23">
        <f>IF($F57&lt;&gt;0,IF(MOD(AV$8-1-$G57,$D57),0,IF(AND(MOD(COUNTIF($I57:AU57,"&lt;&gt;0")+1,$F57)=0,AU57&lt;&gt;$E57),$E57,$C57)),IF(MOD(AV$8-1-$G57,$D57),0,$C57))</f>
        <v>1.5</v>
      </c>
      <c r="AW57" s="23">
        <f>IF($F57&lt;&gt;0,IF(MOD(AW$8-1-$G57,$D57),0,IF(AND(MOD(COUNTIF($I57:AV57,"&lt;&gt;0")+1,$F57)=0,AV57&lt;&gt;$E57),$E57,$C57)),IF(MOD(AW$8-1-$G57,$D57),0,$C57))</f>
        <v>0</v>
      </c>
      <c r="AX57" s="23">
        <f>IF($F57&lt;&gt;0,IF(MOD(AX$8-1-$G57,$D57),0,IF(AND(MOD(COUNTIF($I57:AW57,"&lt;&gt;0")+1,$F57)=0,AW57&lt;&gt;$E57),$E57,$C57)),IF(MOD(AX$8-1-$G57,$D57),0,$C57))</f>
        <v>0</v>
      </c>
      <c r="AY57" s="23">
        <f>IF($F57&lt;&gt;0,IF(MOD(AY$8-1-$G57,$D57),0,IF(AND(MOD(COUNTIF($I57:AX57,"&lt;&gt;0")+1,$F57)=0,AX57&lt;&gt;$E57),$E57,$C57)),IF(MOD(AY$8-1-$G57,$D57),0,$C57))</f>
        <v>0</v>
      </c>
      <c r="AZ57" s="23">
        <f>IF($F57&lt;&gt;0,IF(MOD(AZ$8-1-$G57,$D57),0,IF(AND(MOD(COUNTIF($I57:AY57,"&lt;&gt;0")+1,$F57)=0,AY57&lt;&gt;$E57),$E57,$C57)),IF(MOD(AZ$8-1-$G57,$D57),0,$C57))</f>
        <v>0</v>
      </c>
      <c r="BA57" s="23">
        <f>IF($F57&lt;&gt;0,IF(MOD(BA$8-1-$G57,$D57),0,IF(AND(MOD(COUNTIF($I57:AZ57,"&lt;&gt;0")+1,$F57)=0,AZ57&lt;&gt;$E57),$E57,$C57)),IF(MOD(BA$8-1-$G57,$D57),0,$C57))</f>
        <v>0</v>
      </c>
      <c r="BB57" s="23">
        <f>IF($F57&lt;&gt;0,IF(MOD(BB$8-1-$G57,$D57),0,IF(AND(MOD(COUNTIF($I57:BA57,"&lt;&gt;0")+1,$F57)=0,BA57&lt;&gt;$E57),$E57,$C57)),IF(MOD(BB$8-1-$G57,$D57),0,$C57))</f>
        <v>0</v>
      </c>
      <c r="BC57" s="23">
        <f>IF($F57&lt;&gt;0,IF(MOD(BC$8-1-$G57,$D57),0,IF(AND(MOD(COUNTIF($I57:BB57,"&lt;&gt;0")+1,$F57)=0,BB57&lt;&gt;$E57),$E57,$C57)),IF(MOD(BC$8-1-$G57,$D57),0,$C57))</f>
        <v>0</v>
      </c>
      <c r="BD57" s="23">
        <f>IF($F57&lt;&gt;0,IF(MOD(BD$8-1-$G57,$D57),0,IF(AND(MOD(COUNTIF($I57:BC57,"&lt;&gt;0")+1,$F57)=0,BC57&lt;&gt;$E57),$E57,$C57)),IF(MOD(BD$8-1-$G57,$D57),0,$C57))</f>
        <v>0</v>
      </c>
      <c r="BE57" s="23">
        <f>IF($F57&lt;&gt;0,IF(MOD(BE$8-1-$G57,$D57),0,IF(AND(MOD(COUNTIF($I57:BD57,"&lt;&gt;0")+1,$F57)=0,BD57&lt;&gt;$E57),$E57,$C57)),IF(MOD(BE$8-1-$G57,$D57),0,$C57))</f>
        <v>0</v>
      </c>
      <c r="BF57" s="23">
        <f>IF($F57&lt;&gt;0,IF(MOD(BF$8-1-$G57,$D57),0,IF(AND(MOD(COUNTIF($I57:BE57,"&lt;&gt;0")+1,$F57)=0,BE57&lt;&gt;$E57),$E57,$C57)),IF(MOD(BF$8-1-$G57,$D57),0,$C57))</f>
        <v>0</v>
      </c>
      <c r="BG57" s="23">
        <f>IF($F57&lt;&gt;0,IF(MOD(BG$8-1-$G57,$D57),0,IF(AND(MOD(COUNTIF($I57:BF57,"&lt;&gt;0")+1,$F57)=0,BF57&lt;&gt;$E57),$E57,$C57)),IF(MOD(BG$8-1-$G57,$D57),0,$C57))</f>
        <v>0</v>
      </c>
    </row>
    <row r="58" spans="2:59">
      <c r="B58" s="20" t="s">
        <v>112</v>
      </c>
      <c r="C58" s="15">
        <v>6.45</v>
      </c>
      <c r="D58" s="15">
        <v>13</v>
      </c>
      <c r="E58" s="15">
        <v>0</v>
      </c>
      <c r="F58" s="16">
        <v>0</v>
      </c>
      <c r="G58" s="17">
        <v>0</v>
      </c>
      <c r="H58" s="18">
        <f t="shared" si="7"/>
        <v>11</v>
      </c>
      <c r="I58" s="19">
        <f t="shared" si="8"/>
        <v>6.45</v>
      </c>
      <c r="J58" s="19">
        <f>IF($F58&lt;&gt;0,IF(MOD(J$8-1-$G58,$D58),0,IF(AND(MOD(COUNTIF($I58:I58,"&lt;&gt;0")+1,$F58)=0,I58&lt;&gt;$E58),$E58,$C58)),IF(MOD(J$8-1-$G58,$D58),0,$C58))</f>
        <v>0</v>
      </c>
      <c r="K58" s="19">
        <f>IF($F58&lt;&gt;0,IF(MOD(K$8-1-$G58,$D58),0,IF(AND(MOD(COUNTIF($I58:J58,"&lt;&gt;0")+1,$F58)=0,J58&lt;&gt;$E58),$E58,$C58)),IF(MOD(K$8-1-$G58,$D58),0,$C58))</f>
        <v>0</v>
      </c>
      <c r="L58" s="19">
        <f>IF($F58&lt;&gt;0,IF(MOD(L$8-1-$G58,$D58),0,IF(AND(MOD(COUNTIF($I58:K58,"&lt;&gt;0")+1,$F58)=0,K58&lt;&gt;$E58),$E58,$C58)),IF(MOD(L$8-1-$G58,$D58),0,$C58))</f>
        <v>0</v>
      </c>
      <c r="M58" s="19">
        <f>IF($F58&lt;&gt;0,IF(MOD(M$8-1-$G58,$D58),0,IF(AND(MOD(COUNTIF($I58:L58,"&lt;&gt;0")+1,$F58)=0,L58&lt;&gt;$E58),$E58,$C58)),IF(MOD(M$8-1-$G58,$D58),0,$C58))</f>
        <v>0</v>
      </c>
      <c r="N58" s="19">
        <f>IF($F58&lt;&gt;0,IF(MOD(N$8-1-$G58,$D58),0,IF(AND(MOD(COUNTIF($I58:M58,"&lt;&gt;0")+1,$F58)=0,M58&lt;&gt;$E58),$E58,$C58)),IF(MOD(N$8-1-$G58,$D58),0,$C58))</f>
        <v>0</v>
      </c>
      <c r="O58" s="19">
        <f>IF($F58&lt;&gt;0,IF(MOD(O$8-1-$G58,$D58),0,IF(AND(MOD(COUNTIF($I58:N58,"&lt;&gt;0")+1,$F58)=0,N58&lt;&gt;$E58),$E58,$C58)),IF(MOD(O$8-1-$G58,$D58),0,$C58))</f>
        <v>0</v>
      </c>
      <c r="P58" s="19">
        <f>IF($F58&lt;&gt;0,IF(MOD(P$8-1-$G58,$D58),0,IF(AND(MOD(COUNTIF($I58:O58,"&lt;&gt;0")+1,$F58)=0,O58&lt;&gt;$E58),$E58,$C58)),IF(MOD(P$8-1-$G58,$D58),0,$C58))</f>
        <v>0</v>
      </c>
      <c r="Q58" s="19">
        <f>IF($F58&lt;&gt;0,IF(MOD(Q$8-1-$G58,$D58),0,IF(AND(MOD(COUNTIF($I58:P58,"&lt;&gt;0")+1,$F58)=0,P58&lt;&gt;$E58),$E58,$C58)),IF(MOD(Q$8-1-$G58,$D58),0,$C58))</f>
        <v>0</v>
      </c>
      <c r="R58" s="19">
        <f>IF($F58&lt;&gt;0,IF(MOD(R$8-1-$G58,$D58),0,IF(AND(MOD(COUNTIF($I58:Q58,"&lt;&gt;0")+1,$F58)=0,Q58&lt;&gt;$E58),$E58,$C58)),IF(MOD(R$8-1-$G58,$D58),0,$C58))</f>
        <v>0</v>
      </c>
      <c r="S58" s="19">
        <f>IF($F58&lt;&gt;0,IF(MOD(S$8-1-$G58,$D58),0,IF(AND(MOD(COUNTIF($I58:R58,"&lt;&gt;0")+1,$F58)=0,R58&lt;&gt;$E58),$E58,$C58)),IF(MOD(S$8-1-$G58,$D58),0,$C58))</f>
        <v>0</v>
      </c>
      <c r="T58" s="19">
        <f>IF($F58&lt;&gt;0,IF(MOD(T$8-1-$G58,$D58),0,IF(AND(MOD(COUNTIF($I58:S58,"&lt;&gt;0")+1,$F58)=0,S58&lt;&gt;$E58),$E58,$C58)),IF(MOD(T$8-1-$G58,$D58),0,$C58))</f>
        <v>0</v>
      </c>
      <c r="U58" s="19">
        <f>IF($F58&lt;&gt;0,IF(MOD(U$8-1-$G58,$D58),0,IF(AND(MOD(COUNTIF($I58:T58,"&lt;&gt;0")+1,$F58)=0,T58&lt;&gt;$E58),$E58,$C58)),IF(MOD(U$8-1-$G58,$D58),0,$C58))</f>
        <v>0</v>
      </c>
      <c r="V58" s="19">
        <f>IF($F58&lt;&gt;0,IF(MOD(V$8-1-$G58,$D58),0,IF(AND(MOD(COUNTIF($I58:U58,"&lt;&gt;0")+1,$F58)=0,U58&lt;&gt;$E58),$E58,$C58)),IF(MOD(V$8-1-$G58,$D58),0,$C58))</f>
        <v>6.45</v>
      </c>
      <c r="W58" s="19">
        <f>IF($F58&lt;&gt;0,IF(MOD(W$8-1-$G58,$D58),0,IF(AND(MOD(COUNTIF($I58:V58,"&lt;&gt;0")+1,$F58)=0,V58&lt;&gt;$E58),$E58,$C58)),IF(MOD(W$8-1-$G58,$D58),0,$C58))</f>
        <v>0</v>
      </c>
      <c r="X58" s="19">
        <f>IF($F58&lt;&gt;0,IF(MOD(X$8-1-$G58,$D58),0,IF(AND(MOD(COUNTIF($I58:W58,"&lt;&gt;0")+1,$F58)=0,W58&lt;&gt;$E58),$E58,$C58)),IF(MOD(X$8-1-$G58,$D58),0,$C58))</f>
        <v>0</v>
      </c>
      <c r="Y58" s="19">
        <f>IF($F58&lt;&gt;0,IF(MOD(Y$8-1-$G58,$D58),0,IF(AND(MOD(COUNTIF($I58:X58,"&lt;&gt;0")+1,$F58)=0,X58&lt;&gt;$E58),$E58,$C58)),IF(MOD(Y$8-1-$G58,$D58),0,$C58))</f>
        <v>0</v>
      </c>
      <c r="Z58" s="19">
        <f>IF($F58&lt;&gt;0,IF(MOD(Z$8-1-$G58,$D58),0,IF(AND(MOD(COUNTIF($I58:Y58,"&lt;&gt;0")+1,$F58)=0,Y58&lt;&gt;$E58),$E58,$C58)),IF(MOD(Z$8-1-$G58,$D58),0,$C58))</f>
        <v>0</v>
      </c>
      <c r="AA58" s="19">
        <f>IF($F58&lt;&gt;0,IF(MOD(AA$8-1-$G58,$D58),0,IF(AND(MOD(COUNTIF($I58:Z58,"&lt;&gt;0")+1,$F58)=0,Z58&lt;&gt;$E58),$E58,$C58)),IF(MOD(AA$8-1-$G58,$D58),0,$C58))</f>
        <v>0</v>
      </c>
      <c r="AB58" s="19">
        <f>IF($F58&lt;&gt;0,IF(MOD(AB$8-1-$G58,$D58),0,IF(AND(MOD(COUNTIF($I58:AA58,"&lt;&gt;0")+1,$F58)=0,AA58&lt;&gt;$E58),$E58,$C58)),IF(MOD(AB$8-1-$G58,$D58),0,$C58))</f>
        <v>0</v>
      </c>
      <c r="AC58" s="19">
        <f>IF($F58&lt;&gt;0,IF(MOD(AC$8-1-$G58,$D58),0,IF(AND(MOD(COUNTIF($I58:AB58,"&lt;&gt;0")+1,$F58)=0,AB58&lt;&gt;$E58),$E58,$C58)),IF(MOD(AC$8-1-$G58,$D58),0,$C58))</f>
        <v>0</v>
      </c>
      <c r="AD58" s="19">
        <f>IF($F58&lt;&gt;0,IF(MOD(AD$8-1-$G58,$D58),0,IF(AND(MOD(COUNTIF($I58:AC58,"&lt;&gt;0")+1,$F58)=0,AC58&lt;&gt;$E58),$E58,$C58)),IF(MOD(AD$8-1-$G58,$D58),0,$C58))</f>
        <v>0</v>
      </c>
      <c r="AE58" s="19">
        <f>IF($F58&lt;&gt;0,IF(MOD(AE$8-1-$G58,$D58),0,IF(AND(MOD(COUNTIF($I58:AD58,"&lt;&gt;0")+1,$F58)=0,AD58&lt;&gt;$E58),$E58,$C58)),IF(MOD(AE$8-1-$G58,$D58),0,$C58))</f>
        <v>0</v>
      </c>
      <c r="AF58" s="19">
        <f>IF($F58&lt;&gt;0,IF(MOD(AF$8-1-$G58,$D58),0,IF(AND(MOD(COUNTIF($I58:AE58,"&lt;&gt;0")+1,$F58)=0,AE58&lt;&gt;$E58),$E58,$C58)),IF(MOD(AF$8-1-$G58,$D58),0,$C58))</f>
        <v>0</v>
      </c>
      <c r="AG58" s="19">
        <f>IF($F58&lt;&gt;0,IF(MOD(AG$8-1-$G58,$D58),0,IF(AND(MOD(COUNTIF($I58:AF58,"&lt;&gt;0")+1,$F58)=0,AF58&lt;&gt;$E58),$E58,$C58)),IF(MOD(AG$8-1-$G58,$D58),0,$C58))</f>
        <v>0</v>
      </c>
      <c r="AH58" s="19">
        <f>IF($F58&lt;&gt;0,IF(MOD(AH$8-1-$G58,$D58),0,IF(AND(MOD(COUNTIF($I58:AG58,"&lt;&gt;0")+1,$F58)=0,AG58&lt;&gt;$E58),$E58,$C58)),IF(MOD(AH$8-1-$G58,$D58),0,$C58))</f>
        <v>0</v>
      </c>
      <c r="AI58" s="19">
        <f>IF($F58&lt;&gt;0,IF(MOD(AI$8-1-$G58,$D58),0,IF(AND(MOD(COUNTIF($I58:AH58,"&lt;&gt;0")+1,$F58)=0,AH58&lt;&gt;$E58),$E58,$C58)),IF(MOD(AI$8-1-$G58,$D58),0,$C58))</f>
        <v>6.45</v>
      </c>
      <c r="AJ58" s="19">
        <f>IF($F58&lt;&gt;0,IF(MOD(AJ$8-1-$G58,$D58),0,IF(AND(MOD(COUNTIF($I58:AI58,"&lt;&gt;0")+1,$F58)=0,AI58&lt;&gt;$E58),$E58,$C58)),IF(MOD(AJ$8-1-$G58,$D58),0,$C58))</f>
        <v>0</v>
      </c>
      <c r="AK58" s="19">
        <f>IF($F58&lt;&gt;0,IF(MOD(AK$8-1-$G58,$D58),0,IF(AND(MOD(COUNTIF($I58:AJ58,"&lt;&gt;0")+1,$F58)=0,AJ58&lt;&gt;$E58),$E58,$C58)),IF(MOD(AK$8-1-$G58,$D58),0,$C58))</f>
        <v>0</v>
      </c>
      <c r="AL58" s="19">
        <f>IF($F58&lt;&gt;0,IF(MOD(AL$8-1-$G58,$D58),0,IF(AND(MOD(COUNTIF($I58:AK58,"&lt;&gt;0")+1,$F58)=0,AK58&lt;&gt;$E58),$E58,$C58)),IF(MOD(AL$8-1-$G58,$D58),0,$C58))</f>
        <v>0</v>
      </c>
      <c r="AM58" s="19">
        <f>IF($F58&lt;&gt;0,IF(MOD(AM$8-1-$G58,$D58),0,IF(AND(MOD(COUNTIF($I58:AL58,"&lt;&gt;0")+1,$F58)=0,AL58&lt;&gt;$E58),$E58,$C58)),IF(MOD(AM$8-1-$G58,$D58),0,$C58))</f>
        <v>0</v>
      </c>
      <c r="AN58" s="19">
        <f>IF($F58&lt;&gt;0,IF(MOD(AN$8-1-$G58,$D58),0,IF(AND(MOD(COUNTIF($I58:AM58,"&lt;&gt;0")+1,$F58)=0,AM58&lt;&gt;$E58),$E58,$C58)),IF(MOD(AN$8-1-$G58,$D58),0,$C58))</f>
        <v>0</v>
      </c>
      <c r="AO58" s="19">
        <f>IF($F58&lt;&gt;0,IF(MOD(AO$8-1-$G58,$D58),0,IF(AND(MOD(COUNTIF($I58:AN58,"&lt;&gt;0")+1,$F58)=0,AN58&lt;&gt;$E58),$E58,$C58)),IF(MOD(AO$8-1-$G58,$D58),0,$C58))</f>
        <v>0</v>
      </c>
      <c r="AP58" s="19">
        <f>IF($F58&lt;&gt;0,IF(MOD(AP$8-1-$G58,$D58),0,IF(AND(MOD(COUNTIF($I58:AO58,"&lt;&gt;0")+1,$F58)=0,AO58&lt;&gt;$E58),$E58,$C58)),IF(MOD(AP$8-1-$G58,$D58),0,$C58))</f>
        <v>0</v>
      </c>
      <c r="AQ58" s="19">
        <f>IF($F58&lt;&gt;0,IF(MOD(AQ$8-1-$G58,$D58),0,IF(AND(MOD(COUNTIF($I58:AP58,"&lt;&gt;0")+1,$F58)=0,AP58&lt;&gt;$E58),$E58,$C58)),IF(MOD(AQ$8-1-$G58,$D58),0,$C58))</f>
        <v>0</v>
      </c>
      <c r="AR58" s="19">
        <f>IF($F58&lt;&gt;0,IF(MOD(AR$8-1-$G58,$D58),0,IF(AND(MOD(COUNTIF($I58:AQ58,"&lt;&gt;0")+1,$F58)=0,AQ58&lt;&gt;$E58),$E58,$C58)),IF(MOD(AR$8-1-$G58,$D58),0,$C58))</f>
        <v>0</v>
      </c>
      <c r="AS58" s="19">
        <f>IF($F58&lt;&gt;0,IF(MOD(AS$8-1-$G58,$D58),0,IF(AND(MOD(COUNTIF($I58:AR58,"&lt;&gt;0")+1,$F58)=0,AR58&lt;&gt;$E58),$E58,$C58)),IF(MOD(AS$8-1-$G58,$D58),0,$C58))</f>
        <v>0</v>
      </c>
      <c r="AT58" s="19">
        <f>IF($F58&lt;&gt;0,IF(MOD(AT$8-1-$G58,$D58),0,IF(AND(MOD(COUNTIF($I58:AS58,"&lt;&gt;0")+1,$F58)=0,AS58&lt;&gt;$E58),$E58,$C58)),IF(MOD(AT$8-1-$G58,$D58),0,$C58))</f>
        <v>0</v>
      </c>
      <c r="AU58" s="19">
        <f>IF($F58&lt;&gt;0,IF(MOD(AU$8-1-$G58,$D58),0,IF(AND(MOD(COUNTIF($I58:AT58,"&lt;&gt;0")+1,$F58)=0,AT58&lt;&gt;$E58),$E58,$C58)),IF(MOD(AU$8-1-$G58,$D58),0,$C58))</f>
        <v>0</v>
      </c>
      <c r="AV58" s="19">
        <f>IF($F58&lt;&gt;0,IF(MOD(AV$8-1-$G58,$D58),0,IF(AND(MOD(COUNTIF($I58:AU58,"&lt;&gt;0")+1,$F58)=0,AU58&lt;&gt;$E58),$E58,$C58)),IF(MOD(AV$8-1-$G58,$D58),0,$C58))</f>
        <v>6.45</v>
      </c>
      <c r="AW58" s="19">
        <f>IF($F58&lt;&gt;0,IF(MOD(AW$8-1-$G58,$D58),0,IF(AND(MOD(COUNTIF($I58:AV58,"&lt;&gt;0")+1,$F58)=0,AV58&lt;&gt;$E58),$E58,$C58)),IF(MOD(AW$8-1-$G58,$D58),0,$C58))</f>
        <v>0</v>
      </c>
      <c r="AX58" s="19">
        <f>IF($F58&lt;&gt;0,IF(MOD(AX$8-1-$G58,$D58),0,IF(AND(MOD(COUNTIF($I58:AW58,"&lt;&gt;0")+1,$F58)=0,AW58&lt;&gt;$E58),$E58,$C58)),IF(MOD(AX$8-1-$G58,$D58),0,$C58))</f>
        <v>0</v>
      </c>
      <c r="AY58" s="19">
        <f>IF($F58&lt;&gt;0,IF(MOD(AY$8-1-$G58,$D58),0,IF(AND(MOD(COUNTIF($I58:AX58,"&lt;&gt;0")+1,$F58)=0,AX58&lt;&gt;$E58),$E58,$C58)),IF(MOD(AY$8-1-$G58,$D58),0,$C58))</f>
        <v>0</v>
      </c>
      <c r="AZ58" s="19">
        <f>IF($F58&lt;&gt;0,IF(MOD(AZ$8-1-$G58,$D58),0,IF(AND(MOD(COUNTIF($I58:AY58,"&lt;&gt;0")+1,$F58)=0,AY58&lt;&gt;$E58),$E58,$C58)),IF(MOD(AZ$8-1-$G58,$D58),0,$C58))</f>
        <v>0</v>
      </c>
      <c r="BA58" s="19">
        <f>IF($F58&lt;&gt;0,IF(MOD(BA$8-1-$G58,$D58),0,IF(AND(MOD(COUNTIF($I58:AZ58,"&lt;&gt;0")+1,$F58)=0,AZ58&lt;&gt;$E58),$E58,$C58)),IF(MOD(BA$8-1-$G58,$D58),0,$C58))</f>
        <v>0</v>
      </c>
      <c r="BB58" s="19">
        <f>IF($F58&lt;&gt;0,IF(MOD(BB$8-1-$G58,$D58),0,IF(AND(MOD(COUNTIF($I58:BA58,"&lt;&gt;0")+1,$F58)=0,BA58&lt;&gt;$E58),$E58,$C58)),IF(MOD(BB$8-1-$G58,$D58),0,$C58))</f>
        <v>0</v>
      </c>
      <c r="BC58" s="19">
        <f>IF($F58&lt;&gt;0,IF(MOD(BC$8-1-$G58,$D58),0,IF(AND(MOD(COUNTIF($I58:BB58,"&lt;&gt;0")+1,$F58)=0,BB58&lt;&gt;$E58),$E58,$C58)),IF(MOD(BC$8-1-$G58,$D58),0,$C58))</f>
        <v>0</v>
      </c>
      <c r="BD58" s="19">
        <f>IF($F58&lt;&gt;0,IF(MOD(BD$8-1-$G58,$D58),0,IF(AND(MOD(COUNTIF($I58:BC58,"&lt;&gt;0")+1,$F58)=0,BC58&lt;&gt;$E58),$E58,$C58)),IF(MOD(BD$8-1-$G58,$D58),0,$C58))</f>
        <v>0</v>
      </c>
      <c r="BE58" s="19">
        <f>IF($F58&lt;&gt;0,IF(MOD(BE$8-1-$G58,$D58),0,IF(AND(MOD(COUNTIF($I58:BD58,"&lt;&gt;0")+1,$F58)=0,BD58&lt;&gt;$E58),$E58,$C58)),IF(MOD(BE$8-1-$G58,$D58),0,$C58))</f>
        <v>0</v>
      </c>
      <c r="BF58" s="19">
        <f>IF($F58&lt;&gt;0,IF(MOD(BF$8-1-$G58,$D58),0,IF(AND(MOD(COUNTIF($I58:BE58,"&lt;&gt;0")+1,$F58)=0,BE58&lt;&gt;$E58),$E58,$C58)),IF(MOD(BF$8-1-$G58,$D58),0,$C58))</f>
        <v>0</v>
      </c>
      <c r="BG58" s="19">
        <f>IF($F58&lt;&gt;0,IF(MOD(BG$8-1-$G58,$D58),0,IF(AND(MOD(COUNTIF($I58:BF58,"&lt;&gt;0")+1,$F58)=0,BF58&lt;&gt;$E58),$E58,$C58)),IF(MOD(BG$8-1-$G58,$D58),0,$C58))</f>
        <v>0</v>
      </c>
    </row>
    <row r="59" spans="2:59">
      <c r="B59" s="20" t="s">
        <v>113</v>
      </c>
      <c r="C59" s="20">
        <v>2.25</v>
      </c>
      <c r="D59" s="20">
        <v>13</v>
      </c>
      <c r="E59" s="20">
        <v>0</v>
      </c>
      <c r="F59" s="21">
        <v>0</v>
      </c>
      <c r="G59" s="17">
        <v>0</v>
      </c>
      <c r="H59" s="22">
        <f t="shared" si="7"/>
        <v>11</v>
      </c>
      <c r="I59" s="23">
        <f t="shared" si="8"/>
        <v>2.25</v>
      </c>
      <c r="J59" s="23">
        <f>IF($F59&lt;&gt;0,IF(MOD(J$8-1-$G59,$D59),0,IF(AND(MOD(COUNTIF($I59:I59,"&lt;&gt;0")+1,$F59)=0,I59&lt;&gt;$E59),$E59,$C59)),IF(MOD(J$8-1-$G59,$D59),0,$C59))</f>
        <v>0</v>
      </c>
      <c r="K59" s="23">
        <f>IF($F59&lt;&gt;0,IF(MOD(K$8-1-$G59,$D59),0,IF(AND(MOD(COUNTIF($I59:J59,"&lt;&gt;0")+1,$F59)=0,J59&lt;&gt;$E59),$E59,$C59)),IF(MOD(K$8-1-$G59,$D59),0,$C59))</f>
        <v>0</v>
      </c>
      <c r="L59" s="23">
        <f>IF($F59&lt;&gt;0,IF(MOD(L$8-1-$G59,$D59),0,IF(AND(MOD(COUNTIF($I59:K59,"&lt;&gt;0")+1,$F59)=0,K59&lt;&gt;$E59),$E59,$C59)),IF(MOD(L$8-1-$G59,$D59),0,$C59))</f>
        <v>0</v>
      </c>
      <c r="M59" s="23">
        <f>IF($F59&lt;&gt;0,IF(MOD(M$8-1-$G59,$D59),0,IF(AND(MOD(COUNTIF($I59:L59,"&lt;&gt;0")+1,$F59)=0,L59&lt;&gt;$E59),$E59,$C59)),IF(MOD(M$8-1-$G59,$D59),0,$C59))</f>
        <v>0</v>
      </c>
      <c r="N59" s="23">
        <f>IF($F59&lt;&gt;0,IF(MOD(N$8-1-$G59,$D59),0,IF(AND(MOD(COUNTIF($I59:M59,"&lt;&gt;0")+1,$F59)=0,M59&lt;&gt;$E59),$E59,$C59)),IF(MOD(N$8-1-$G59,$D59),0,$C59))</f>
        <v>0</v>
      </c>
      <c r="O59" s="23">
        <f>IF($F59&lt;&gt;0,IF(MOD(O$8-1-$G59,$D59),0,IF(AND(MOD(COUNTIF($I59:N59,"&lt;&gt;0")+1,$F59)=0,N59&lt;&gt;$E59),$E59,$C59)),IF(MOD(O$8-1-$G59,$D59),0,$C59))</f>
        <v>0</v>
      </c>
      <c r="P59" s="23">
        <f>IF($F59&lt;&gt;0,IF(MOD(P$8-1-$G59,$D59),0,IF(AND(MOD(COUNTIF($I59:O59,"&lt;&gt;0")+1,$F59)=0,O59&lt;&gt;$E59),$E59,$C59)),IF(MOD(P$8-1-$G59,$D59),0,$C59))</f>
        <v>0</v>
      </c>
      <c r="Q59" s="23">
        <f>IF($F59&lt;&gt;0,IF(MOD(Q$8-1-$G59,$D59),0,IF(AND(MOD(COUNTIF($I59:P59,"&lt;&gt;0")+1,$F59)=0,P59&lt;&gt;$E59),$E59,$C59)),IF(MOD(Q$8-1-$G59,$D59),0,$C59))</f>
        <v>0</v>
      </c>
      <c r="R59" s="23">
        <f>IF($F59&lt;&gt;0,IF(MOD(R$8-1-$G59,$D59),0,IF(AND(MOD(COUNTIF($I59:Q59,"&lt;&gt;0")+1,$F59)=0,Q59&lt;&gt;$E59),$E59,$C59)),IF(MOD(R$8-1-$G59,$D59),0,$C59))</f>
        <v>0</v>
      </c>
      <c r="S59" s="23">
        <f>IF($F59&lt;&gt;0,IF(MOD(S$8-1-$G59,$D59),0,IF(AND(MOD(COUNTIF($I59:R59,"&lt;&gt;0")+1,$F59)=0,R59&lt;&gt;$E59),$E59,$C59)),IF(MOD(S$8-1-$G59,$D59),0,$C59))</f>
        <v>0</v>
      </c>
      <c r="T59" s="23">
        <f>IF($F59&lt;&gt;0,IF(MOD(T$8-1-$G59,$D59),0,IF(AND(MOD(COUNTIF($I59:S59,"&lt;&gt;0")+1,$F59)=0,S59&lt;&gt;$E59),$E59,$C59)),IF(MOD(T$8-1-$G59,$D59),0,$C59))</f>
        <v>0</v>
      </c>
      <c r="U59" s="23">
        <f>IF($F59&lt;&gt;0,IF(MOD(U$8-1-$G59,$D59),0,IF(AND(MOD(COUNTIF($I59:T59,"&lt;&gt;0")+1,$F59)=0,T59&lt;&gt;$E59),$E59,$C59)),IF(MOD(U$8-1-$G59,$D59),0,$C59))</f>
        <v>0</v>
      </c>
      <c r="V59" s="23">
        <f>IF($F59&lt;&gt;0,IF(MOD(V$8-1-$G59,$D59),0,IF(AND(MOD(COUNTIF($I59:U59,"&lt;&gt;0")+1,$F59)=0,U59&lt;&gt;$E59),$E59,$C59)),IF(MOD(V$8-1-$G59,$D59),0,$C59))</f>
        <v>2.25</v>
      </c>
      <c r="W59" s="23">
        <f>IF($F59&lt;&gt;0,IF(MOD(W$8-1-$G59,$D59),0,IF(AND(MOD(COUNTIF($I59:V59,"&lt;&gt;0")+1,$F59)=0,V59&lt;&gt;$E59),$E59,$C59)),IF(MOD(W$8-1-$G59,$D59),0,$C59))</f>
        <v>0</v>
      </c>
      <c r="X59" s="23">
        <f>IF($F59&lt;&gt;0,IF(MOD(X$8-1-$G59,$D59),0,IF(AND(MOD(COUNTIF($I59:W59,"&lt;&gt;0")+1,$F59)=0,W59&lt;&gt;$E59),$E59,$C59)),IF(MOD(X$8-1-$G59,$D59),0,$C59))</f>
        <v>0</v>
      </c>
      <c r="Y59" s="23">
        <f>IF($F59&lt;&gt;0,IF(MOD(Y$8-1-$G59,$D59),0,IF(AND(MOD(COUNTIF($I59:X59,"&lt;&gt;0")+1,$F59)=0,X59&lt;&gt;$E59),$E59,$C59)),IF(MOD(Y$8-1-$G59,$D59),0,$C59))</f>
        <v>0</v>
      </c>
      <c r="Z59" s="23">
        <f>IF($F59&lt;&gt;0,IF(MOD(Z$8-1-$G59,$D59),0,IF(AND(MOD(COUNTIF($I59:Y59,"&lt;&gt;0")+1,$F59)=0,Y59&lt;&gt;$E59),$E59,$C59)),IF(MOD(Z$8-1-$G59,$D59),0,$C59))</f>
        <v>0</v>
      </c>
      <c r="AA59" s="23">
        <f>IF($F59&lt;&gt;0,IF(MOD(AA$8-1-$G59,$D59),0,IF(AND(MOD(COUNTIF($I59:Z59,"&lt;&gt;0")+1,$F59)=0,Z59&lt;&gt;$E59),$E59,$C59)),IF(MOD(AA$8-1-$G59,$D59),0,$C59))</f>
        <v>0</v>
      </c>
      <c r="AB59" s="23">
        <f>IF($F59&lt;&gt;0,IF(MOD(AB$8-1-$G59,$D59),0,IF(AND(MOD(COUNTIF($I59:AA59,"&lt;&gt;0")+1,$F59)=0,AA59&lt;&gt;$E59),$E59,$C59)),IF(MOD(AB$8-1-$G59,$D59),0,$C59))</f>
        <v>0</v>
      </c>
      <c r="AC59" s="23">
        <f>IF($F59&lt;&gt;0,IF(MOD(AC$8-1-$G59,$D59),0,IF(AND(MOD(COUNTIF($I59:AB59,"&lt;&gt;0")+1,$F59)=0,AB59&lt;&gt;$E59),$E59,$C59)),IF(MOD(AC$8-1-$G59,$D59),0,$C59))</f>
        <v>0</v>
      </c>
      <c r="AD59" s="23">
        <f>IF($F59&lt;&gt;0,IF(MOD(AD$8-1-$G59,$D59),0,IF(AND(MOD(COUNTIF($I59:AC59,"&lt;&gt;0")+1,$F59)=0,AC59&lt;&gt;$E59),$E59,$C59)),IF(MOD(AD$8-1-$G59,$D59),0,$C59))</f>
        <v>0</v>
      </c>
      <c r="AE59" s="23">
        <f>IF($F59&lt;&gt;0,IF(MOD(AE$8-1-$G59,$D59),0,IF(AND(MOD(COUNTIF($I59:AD59,"&lt;&gt;0")+1,$F59)=0,AD59&lt;&gt;$E59),$E59,$C59)),IF(MOD(AE$8-1-$G59,$D59),0,$C59))</f>
        <v>0</v>
      </c>
      <c r="AF59" s="23">
        <f>IF($F59&lt;&gt;0,IF(MOD(AF$8-1-$G59,$D59),0,IF(AND(MOD(COUNTIF($I59:AE59,"&lt;&gt;0")+1,$F59)=0,AE59&lt;&gt;$E59),$E59,$C59)),IF(MOD(AF$8-1-$G59,$D59),0,$C59))</f>
        <v>0</v>
      </c>
      <c r="AG59" s="23">
        <f>IF($F59&lt;&gt;0,IF(MOD(AG$8-1-$G59,$D59),0,IF(AND(MOD(COUNTIF($I59:AF59,"&lt;&gt;0")+1,$F59)=0,AF59&lt;&gt;$E59),$E59,$C59)),IF(MOD(AG$8-1-$G59,$D59),0,$C59))</f>
        <v>0</v>
      </c>
      <c r="AH59" s="23">
        <f>IF($F59&lt;&gt;0,IF(MOD(AH$8-1-$G59,$D59),0,IF(AND(MOD(COUNTIF($I59:AG59,"&lt;&gt;0")+1,$F59)=0,AG59&lt;&gt;$E59),$E59,$C59)),IF(MOD(AH$8-1-$G59,$D59),0,$C59))</f>
        <v>0</v>
      </c>
      <c r="AI59" s="23">
        <f>IF($F59&lt;&gt;0,IF(MOD(AI$8-1-$G59,$D59),0,IF(AND(MOD(COUNTIF($I59:AH59,"&lt;&gt;0")+1,$F59)=0,AH59&lt;&gt;$E59),$E59,$C59)),IF(MOD(AI$8-1-$G59,$D59),0,$C59))</f>
        <v>2.25</v>
      </c>
      <c r="AJ59" s="23">
        <f>IF($F59&lt;&gt;0,IF(MOD(AJ$8-1-$G59,$D59),0,IF(AND(MOD(COUNTIF($I59:AI59,"&lt;&gt;0")+1,$F59)=0,AI59&lt;&gt;$E59),$E59,$C59)),IF(MOD(AJ$8-1-$G59,$D59),0,$C59))</f>
        <v>0</v>
      </c>
      <c r="AK59" s="23">
        <f>IF($F59&lt;&gt;0,IF(MOD(AK$8-1-$G59,$D59),0,IF(AND(MOD(COUNTIF($I59:AJ59,"&lt;&gt;0")+1,$F59)=0,AJ59&lt;&gt;$E59),$E59,$C59)),IF(MOD(AK$8-1-$G59,$D59),0,$C59))</f>
        <v>0</v>
      </c>
      <c r="AL59" s="23">
        <f>IF($F59&lt;&gt;0,IF(MOD(AL$8-1-$G59,$D59),0,IF(AND(MOD(COUNTIF($I59:AK59,"&lt;&gt;0")+1,$F59)=0,AK59&lt;&gt;$E59),$E59,$C59)),IF(MOD(AL$8-1-$G59,$D59),0,$C59))</f>
        <v>0</v>
      </c>
      <c r="AM59" s="23">
        <f>IF($F59&lt;&gt;0,IF(MOD(AM$8-1-$G59,$D59),0,IF(AND(MOD(COUNTIF($I59:AL59,"&lt;&gt;0")+1,$F59)=0,AL59&lt;&gt;$E59),$E59,$C59)),IF(MOD(AM$8-1-$G59,$D59),0,$C59))</f>
        <v>0</v>
      </c>
      <c r="AN59" s="23">
        <f>IF($F59&lt;&gt;0,IF(MOD(AN$8-1-$G59,$D59),0,IF(AND(MOD(COUNTIF($I59:AM59,"&lt;&gt;0")+1,$F59)=0,AM59&lt;&gt;$E59),$E59,$C59)),IF(MOD(AN$8-1-$G59,$D59),0,$C59))</f>
        <v>0</v>
      </c>
      <c r="AO59" s="23">
        <f>IF($F59&lt;&gt;0,IF(MOD(AO$8-1-$G59,$D59),0,IF(AND(MOD(COUNTIF($I59:AN59,"&lt;&gt;0")+1,$F59)=0,AN59&lt;&gt;$E59),$E59,$C59)),IF(MOD(AO$8-1-$G59,$D59),0,$C59))</f>
        <v>0</v>
      </c>
      <c r="AP59" s="23">
        <f>IF($F59&lt;&gt;0,IF(MOD(AP$8-1-$G59,$D59),0,IF(AND(MOD(COUNTIF($I59:AO59,"&lt;&gt;0")+1,$F59)=0,AO59&lt;&gt;$E59),$E59,$C59)),IF(MOD(AP$8-1-$G59,$D59),0,$C59))</f>
        <v>0</v>
      </c>
      <c r="AQ59" s="23">
        <f>IF($F59&lt;&gt;0,IF(MOD(AQ$8-1-$G59,$D59),0,IF(AND(MOD(COUNTIF($I59:AP59,"&lt;&gt;0")+1,$F59)=0,AP59&lt;&gt;$E59),$E59,$C59)),IF(MOD(AQ$8-1-$G59,$D59),0,$C59))</f>
        <v>0</v>
      </c>
      <c r="AR59" s="23">
        <f>IF($F59&lt;&gt;0,IF(MOD(AR$8-1-$G59,$D59),0,IF(AND(MOD(COUNTIF($I59:AQ59,"&lt;&gt;0")+1,$F59)=0,AQ59&lt;&gt;$E59),$E59,$C59)),IF(MOD(AR$8-1-$G59,$D59),0,$C59))</f>
        <v>0</v>
      </c>
      <c r="AS59" s="23">
        <f>IF($F59&lt;&gt;0,IF(MOD(AS$8-1-$G59,$D59),0,IF(AND(MOD(COUNTIF($I59:AR59,"&lt;&gt;0")+1,$F59)=0,AR59&lt;&gt;$E59),$E59,$C59)),IF(MOD(AS$8-1-$G59,$D59),0,$C59))</f>
        <v>0</v>
      </c>
      <c r="AT59" s="23">
        <f>IF($F59&lt;&gt;0,IF(MOD(AT$8-1-$G59,$D59),0,IF(AND(MOD(COUNTIF($I59:AS59,"&lt;&gt;0")+1,$F59)=0,AS59&lt;&gt;$E59),$E59,$C59)),IF(MOD(AT$8-1-$G59,$D59),0,$C59))</f>
        <v>0</v>
      </c>
      <c r="AU59" s="23">
        <f>IF($F59&lt;&gt;0,IF(MOD(AU$8-1-$G59,$D59),0,IF(AND(MOD(COUNTIF($I59:AT59,"&lt;&gt;0")+1,$F59)=0,AT59&lt;&gt;$E59),$E59,$C59)),IF(MOD(AU$8-1-$G59,$D59),0,$C59))</f>
        <v>0</v>
      </c>
      <c r="AV59" s="23">
        <f>IF($F59&lt;&gt;0,IF(MOD(AV$8-1-$G59,$D59),0,IF(AND(MOD(COUNTIF($I59:AU59,"&lt;&gt;0")+1,$F59)=0,AU59&lt;&gt;$E59),$E59,$C59)),IF(MOD(AV$8-1-$G59,$D59),0,$C59))</f>
        <v>2.25</v>
      </c>
      <c r="AW59" s="23">
        <f>IF($F59&lt;&gt;0,IF(MOD(AW$8-1-$G59,$D59),0,IF(AND(MOD(COUNTIF($I59:AV59,"&lt;&gt;0")+1,$F59)=0,AV59&lt;&gt;$E59),$E59,$C59)),IF(MOD(AW$8-1-$G59,$D59),0,$C59))</f>
        <v>0</v>
      </c>
      <c r="AX59" s="23">
        <f>IF($F59&lt;&gt;0,IF(MOD(AX$8-1-$G59,$D59),0,IF(AND(MOD(COUNTIF($I59:AW59,"&lt;&gt;0")+1,$F59)=0,AW59&lt;&gt;$E59),$E59,$C59)),IF(MOD(AX$8-1-$G59,$D59),0,$C59))</f>
        <v>0</v>
      </c>
      <c r="AY59" s="23">
        <f>IF($F59&lt;&gt;0,IF(MOD(AY$8-1-$G59,$D59),0,IF(AND(MOD(COUNTIF($I59:AX59,"&lt;&gt;0")+1,$F59)=0,AX59&lt;&gt;$E59),$E59,$C59)),IF(MOD(AY$8-1-$G59,$D59),0,$C59))</f>
        <v>0</v>
      </c>
      <c r="AZ59" s="23">
        <f>IF($F59&lt;&gt;0,IF(MOD(AZ$8-1-$G59,$D59),0,IF(AND(MOD(COUNTIF($I59:AY59,"&lt;&gt;0")+1,$F59)=0,AY59&lt;&gt;$E59),$E59,$C59)),IF(MOD(AZ$8-1-$G59,$D59),0,$C59))</f>
        <v>0</v>
      </c>
      <c r="BA59" s="23">
        <f>IF($F59&lt;&gt;0,IF(MOD(BA$8-1-$G59,$D59),0,IF(AND(MOD(COUNTIF($I59:AZ59,"&lt;&gt;0")+1,$F59)=0,AZ59&lt;&gt;$E59),$E59,$C59)),IF(MOD(BA$8-1-$G59,$D59),0,$C59))</f>
        <v>0</v>
      </c>
      <c r="BB59" s="23">
        <f>IF($F59&lt;&gt;0,IF(MOD(BB$8-1-$G59,$D59),0,IF(AND(MOD(COUNTIF($I59:BA59,"&lt;&gt;0")+1,$F59)=0,BA59&lt;&gt;$E59),$E59,$C59)),IF(MOD(BB$8-1-$G59,$D59),0,$C59))</f>
        <v>0</v>
      </c>
      <c r="BC59" s="23">
        <f>IF($F59&lt;&gt;0,IF(MOD(BC$8-1-$G59,$D59),0,IF(AND(MOD(COUNTIF($I59:BB59,"&lt;&gt;0")+1,$F59)=0,BB59&lt;&gt;$E59),$E59,$C59)),IF(MOD(BC$8-1-$G59,$D59),0,$C59))</f>
        <v>0</v>
      </c>
      <c r="BD59" s="23">
        <f>IF($F59&lt;&gt;0,IF(MOD(BD$8-1-$G59,$D59),0,IF(AND(MOD(COUNTIF($I59:BC59,"&lt;&gt;0")+1,$F59)=0,BC59&lt;&gt;$E59),$E59,$C59)),IF(MOD(BD$8-1-$G59,$D59),0,$C59))</f>
        <v>0</v>
      </c>
      <c r="BE59" s="23">
        <f>IF($F59&lt;&gt;0,IF(MOD(BE$8-1-$G59,$D59),0,IF(AND(MOD(COUNTIF($I59:BD59,"&lt;&gt;0")+1,$F59)=0,BD59&lt;&gt;$E59),$E59,$C59)),IF(MOD(BE$8-1-$G59,$D59),0,$C59))</f>
        <v>0</v>
      </c>
      <c r="BF59" s="23">
        <f>IF($F59&lt;&gt;0,IF(MOD(BF$8-1-$G59,$D59),0,IF(AND(MOD(COUNTIF($I59:BE59,"&lt;&gt;0")+1,$F59)=0,BE59&lt;&gt;$E59),$E59,$C59)),IF(MOD(BF$8-1-$G59,$D59),0,$C59))</f>
        <v>0</v>
      </c>
      <c r="BG59" s="23">
        <f>IF($F59&lt;&gt;0,IF(MOD(BG$8-1-$G59,$D59),0,IF(AND(MOD(COUNTIF($I59:BF59,"&lt;&gt;0")+1,$F59)=0,BF59&lt;&gt;$E59),$E59,$C59)),IF(MOD(BG$8-1-$G59,$D59),0,$C59))</f>
        <v>0</v>
      </c>
    </row>
    <row r="60" spans="2:59">
      <c r="B60" s="20" t="s">
        <v>114</v>
      </c>
      <c r="C60" s="15">
        <v>2.25</v>
      </c>
      <c r="D60" s="15">
        <v>13</v>
      </c>
      <c r="E60" s="15">
        <v>0</v>
      </c>
      <c r="F60" s="16">
        <v>0</v>
      </c>
      <c r="G60" s="17">
        <v>0</v>
      </c>
      <c r="H60" s="18">
        <f t="shared" si="7"/>
        <v>11</v>
      </c>
      <c r="I60" s="19">
        <f t="shared" si="8"/>
        <v>2.25</v>
      </c>
      <c r="J60" s="19">
        <f>IF($F60&lt;&gt;0,IF(MOD(J$8-1-$G60,$D60),0,IF(AND(MOD(COUNTIF($I60:I60,"&lt;&gt;0")+1,$F60)=0,I60&lt;&gt;$E60),$E60,$C60)),IF(MOD(J$8-1-$G60,$D60),0,$C60))</f>
        <v>0</v>
      </c>
      <c r="K60" s="19">
        <f>IF($F60&lt;&gt;0,IF(MOD(K$8-1-$G60,$D60),0,IF(AND(MOD(COUNTIF($I60:J60,"&lt;&gt;0")+1,$F60)=0,J60&lt;&gt;$E60),$E60,$C60)),IF(MOD(K$8-1-$G60,$D60),0,$C60))</f>
        <v>0</v>
      </c>
      <c r="L60" s="19">
        <f>IF($F60&lt;&gt;0,IF(MOD(L$8-1-$G60,$D60),0,IF(AND(MOD(COUNTIF($I60:K60,"&lt;&gt;0")+1,$F60)=0,K60&lt;&gt;$E60),$E60,$C60)),IF(MOD(L$8-1-$G60,$D60),0,$C60))</f>
        <v>0</v>
      </c>
      <c r="M60" s="19">
        <f>IF($F60&lt;&gt;0,IF(MOD(M$8-1-$G60,$D60),0,IF(AND(MOD(COUNTIF($I60:L60,"&lt;&gt;0")+1,$F60)=0,L60&lt;&gt;$E60),$E60,$C60)),IF(MOD(M$8-1-$G60,$D60),0,$C60))</f>
        <v>0</v>
      </c>
      <c r="N60" s="19">
        <f>IF($F60&lt;&gt;0,IF(MOD(N$8-1-$G60,$D60),0,IF(AND(MOD(COUNTIF($I60:M60,"&lt;&gt;0")+1,$F60)=0,M60&lt;&gt;$E60),$E60,$C60)),IF(MOD(N$8-1-$G60,$D60),0,$C60))</f>
        <v>0</v>
      </c>
      <c r="O60" s="19">
        <f>IF($F60&lt;&gt;0,IF(MOD(O$8-1-$G60,$D60),0,IF(AND(MOD(COUNTIF($I60:N60,"&lt;&gt;0")+1,$F60)=0,N60&lt;&gt;$E60),$E60,$C60)),IF(MOD(O$8-1-$G60,$D60),0,$C60))</f>
        <v>0</v>
      </c>
      <c r="P60" s="19">
        <f>IF($F60&lt;&gt;0,IF(MOD(P$8-1-$G60,$D60),0,IF(AND(MOD(COUNTIF($I60:O60,"&lt;&gt;0")+1,$F60)=0,O60&lt;&gt;$E60),$E60,$C60)),IF(MOD(P$8-1-$G60,$D60),0,$C60))</f>
        <v>0</v>
      </c>
      <c r="Q60" s="19">
        <f>IF($F60&lt;&gt;0,IF(MOD(Q$8-1-$G60,$D60),0,IF(AND(MOD(COUNTIF($I60:P60,"&lt;&gt;0")+1,$F60)=0,P60&lt;&gt;$E60),$E60,$C60)),IF(MOD(Q$8-1-$G60,$D60),0,$C60))</f>
        <v>0</v>
      </c>
      <c r="R60" s="19">
        <f>IF($F60&lt;&gt;0,IF(MOD(R$8-1-$G60,$D60),0,IF(AND(MOD(COUNTIF($I60:Q60,"&lt;&gt;0")+1,$F60)=0,Q60&lt;&gt;$E60),$E60,$C60)),IF(MOD(R$8-1-$G60,$D60),0,$C60))</f>
        <v>0</v>
      </c>
      <c r="S60" s="19">
        <f>IF($F60&lt;&gt;0,IF(MOD(S$8-1-$G60,$D60),0,IF(AND(MOD(COUNTIF($I60:R60,"&lt;&gt;0")+1,$F60)=0,R60&lt;&gt;$E60),$E60,$C60)),IF(MOD(S$8-1-$G60,$D60),0,$C60))</f>
        <v>0</v>
      </c>
      <c r="T60" s="19">
        <f>IF($F60&lt;&gt;0,IF(MOD(T$8-1-$G60,$D60),0,IF(AND(MOD(COUNTIF($I60:S60,"&lt;&gt;0")+1,$F60)=0,S60&lt;&gt;$E60),$E60,$C60)),IF(MOD(T$8-1-$G60,$D60),0,$C60))</f>
        <v>0</v>
      </c>
      <c r="U60" s="19">
        <f>IF($F60&lt;&gt;0,IF(MOD(U$8-1-$G60,$D60),0,IF(AND(MOD(COUNTIF($I60:T60,"&lt;&gt;0")+1,$F60)=0,T60&lt;&gt;$E60),$E60,$C60)),IF(MOD(U$8-1-$G60,$D60),0,$C60))</f>
        <v>0</v>
      </c>
      <c r="V60" s="19">
        <f>IF($F60&lt;&gt;0,IF(MOD(V$8-1-$G60,$D60),0,IF(AND(MOD(COUNTIF($I60:U60,"&lt;&gt;0")+1,$F60)=0,U60&lt;&gt;$E60),$E60,$C60)),IF(MOD(V$8-1-$G60,$D60),0,$C60))</f>
        <v>2.25</v>
      </c>
      <c r="W60" s="19">
        <f>IF($F60&lt;&gt;0,IF(MOD(W$8-1-$G60,$D60),0,IF(AND(MOD(COUNTIF($I60:V60,"&lt;&gt;0")+1,$F60)=0,V60&lt;&gt;$E60),$E60,$C60)),IF(MOD(W$8-1-$G60,$D60),0,$C60))</f>
        <v>0</v>
      </c>
      <c r="X60" s="19">
        <f>IF($F60&lt;&gt;0,IF(MOD(X$8-1-$G60,$D60),0,IF(AND(MOD(COUNTIF($I60:W60,"&lt;&gt;0")+1,$F60)=0,W60&lt;&gt;$E60),$E60,$C60)),IF(MOD(X$8-1-$G60,$D60),0,$C60))</f>
        <v>0</v>
      </c>
      <c r="Y60" s="19">
        <f>IF($F60&lt;&gt;0,IF(MOD(Y$8-1-$G60,$D60),0,IF(AND(MOD(COUNTIF($I60:X60,"&lt;&gt;0")+1,$F60)=0,X60&lt;&gt;$E60),$E60,$C60)),IF(MOD(Y$8-1-$G60,$D60),0,$C60))</f>
        <v>0</v>
      </c>
      <c r="Z60" s="19">
        <f>IF($F60&lt;&gt;0,IF(MOD(Z$8-1-$G60,$D60),0,IF(AND(MOD(COUNTIF($I60:Y60,"&lt;&gt;0")+1,$F60)=0,Y60&lt;&gt;$E60),$E60,$C60)),IF(MOD(Z$8-1-$G60,$D60),0,$C60))</f>
        <v>0</v>
      </c>
      <c r="AA60" s="19">
        <f>IF($F60&lt;&gt;0,IF(MOD(AA$8-1-$G60,$D60),0,IF(AND(MOD(COUNTIF($I60:Z60,"&lt;&gt;0")+1,$F60)=0,Z60&lt;&gt;$E60),$E60,$C60)),IF(MOD(AA$8-1-$G60,$D60),0,$C60))</f>
        <v>0</v>
      </c>
      <c r="AB60" s="19">
        <f>IF($F60&lt;&gt;0,IF(MOD(AB$8-1-$G60,$D60),0,IF(AND(MOD(COUNTIF($I60:AA60,"&lt;&gt;0")+1,$F60)=0,AA60&lt;&gt;$E60),$E60,$C60)),IF(MOD(AB$8-1-$G60,$D60),0,$C60))</f>
        <v>0</v>
      </c>
      <c r="AC60" s="19">
        <f>IF($F60&lt;&gt;0,IF(MOD(AC$8-1-$G60,$D60),0,IF(AND(MOD(COUNTIF($I60:AB60,"&lt;&gt;0")+1,$F60)=0,AB60&lt;&gt;$E60),$E60,$C60)),IF(MOD(AC$8-1-$G60,$D60),0,$C60))</f>
        <v>0</v>
      </c>
      <c r="AD60" s="19">
        <f>IF($F60&lt;&gt;0,IF(MOD(AD$8-1-$G60,$D60),0,IF(AND(MOD(COUNTIF($I60:AC60,"&lt;&gt;0")+1,$F60)=0,AC60&lt;&gt;$E60),$E60,$C60)),IF(MOD(AD$8-1-$G60,$D60),0,$C60))</f>
        <v>0</v>
      </c>
      <c r="AE60" s="19">
        <f>IF($F60&lt;&gt;0,IF(MOD(AE$8-1-$G60,$D60),0,IF(AND(MOD(COUNTIF($I60:AD60,"&lt;&gt;0")+1,$F60)=0,AD60&lt;&gt;$E60),$E60,$C60)),IF(MOD(AE$8-1-$G60,$D60),0,$C60))</f>
        <v>0</v>
      </c>
      <c r="AF60" s="19">
        <f>IF($F60&lt;&gt;0,IF(MOD(AF$8-1-$G60,$D60),0,IF(AND(MOD(COUNTIF($I60:AE60,"&lt;&gt;0")+1,$F60)=0,AE60&lt;&gt;$E60),$E60,$C60)),IF(MOD(AF$8-1-$G60,$D60),0,$C60))</f>
        <v>0</v>
      </c>
      <c r="AG60" s="19">
        <f>IF($F60&lt;&gt;0,IF(MOD(AG$8-1-$G60,$D60),0,IF(AND(MOD(COUNTIF($I60:AF60,"&lt;&gt;0")+1,$F60)=0,AF60&lt;&gt;$E60),$E60,$C60)),IF(MOD(AG$8-1-$G60,$D60),0,$C60))</f>
        <v>0</v>
      </c>
      <c r="AH60" s="19">
        <f>IF($F60&lt;&gt;0,IF(MOD(AH$8-1-$G60,$D60),0,IF(AND(MOD(COUNTIF($I60:AG60,"&lt;&gt;0")+1,$F60)=0,AG60&lt;&gt;$E60),$E60,$C60)),IF(MOD(AH$8-1-$G60,$D60),0,$C60))</f>
        <v>0</v>
      </c>
      <c r="AI60" s="19">
        <f>IF($F60&lt;&gt;0,IF(MOD(AI$8-1-$G60,$D60),0,IF(AND(MOD(COUNTIF($I60:AH60,"&lt;&gt;0")+1,$F60)=0,AH60&lt;&gt;$E60),$E60,$C60)),IF(MOD(AI$8-1-$G60,$D60),0,$C60))</f>
        <v>2.25</v>
      </c>
      <c r="AJ60" s="19">
        <f>IF($F60&lt;&gt;0,IF(MOD(AJ$8-1-$G60,$D60),0,IF(AND(MOD(COUNTIF($I60:AI60,"&lt;&gt;0")+1,$F60)=0,AI60&lt;&gt;$E60),$E60,$C60)),IF(MOD(AJ$8-1-$G60,$D60),0,$C60))</f>
        <v>0</v>
      </c>
      <c r="AK60" s="19">
        <f>IF($F60&lt;&gt;0,IF(MOD(AK$8-1-$G60,$D60),0,IF(AND(MOD(COUNTIF($I60:AJ60,"&lt;&gt;0")+1,$F60)=0,AJ60&lt;&gt;$E60),$E60,$C60)),IF(MOD(AK$8-1-$G60,$D60),0,$C60))</f>
        <v>0</v>
      </c>
      <c r="AL60" s="19">
        <f>IF($F60&lt;&gt;0,IF(MOD(AL$8-1-$G60,$D60),0,IF(AND(MOD(COUNTIF($I60:AK60,"&lt;&gt;0")+1,$F60)=0,AK60&lt;&gt;$E60),$E60,$C60)),IF(MOD(AL$8-1-$G60,$D60),0,$C60))</f>
        <v>0</v>
      </c>
      <c r="AM60" s="19">
        <f>IF($F60&lt;&gt;0,IF(MOD(AM$8-1-$G60,$D60),0,IF(AND(MOD(COUNTIF($I60:AL60,"&lt;&gt;0")+1,$F60)=0,AL60&lt;&gt;$E60),$E60,$C60)),IF(MOD(AM$8-1-$G60,$D60),0,$C60))</f>
        <v>0</v>
      </c>
      <c r="AN60" s="19">
        <f>IF($F60&lt;&gt;0,IF(MOD(AN$8-1-$G60,$D60),0,IF(AND(MOD(COUNTIF($I60:AM60,"&lt;&gt;0")+1,$F60)=0,AM60&lt;&gt;$E60),$E60,$C60)),IF(MOD(AN$8-1-$G60,$D60),0,$C60))</f>
        <v>0</v>
      </c>
      <c r="AO60" s="19">
        <f>IF($F60&lt;&gt;0,IF(MOD(AO$8-1-$G60,$D60),0,IF(AND(MOD(COUNTIF($I60:AN60,"&lt;&gt;0")+1,$F60)=0,AN60&lt;&gt;$E60),$E60,$C60)),IF(MOD(AO$8-1-$G60,$D60),0,$C60))</f>
        <v>0</v>
      </c>
      <c r="AP60" s="19">
        <f>IF($F60&lt;&gt;0,IF(MOD(AP$8-1-$G60,$D60),0,IF(AND(MOD(COUNTIF($I60:AO60,"&lt;&gt;0")+1,$F60)=0,AO60&lt;&gt;$E60),$E60,$C60)),IF(MOD(AP$8-1-$G60,$D60),0,$C60))</f>
        <v>0</v>
      </c>
      <c r="AQ60" s="19">
        <f>IF($F60&lt;&gt;0,IF(MOD(AQ$8-1-$G60,$D60),0,IF(AND(MOD(COUNTIF($I60:AP60,"&lt;&gt;0")+1,$F60)=0,AP60&lt;&gt;$E60),$E60,$C60)),IF(MOD(AQ$8-1-$G60,$D60),0,$C60))</f>
        <v>0</v>
      </c>
      <c r="AR60" s="19">
        <f>IF($F60&lt;&gt;0,IF(MOD(AR$8-1-$G60,$D60),0,IF(AND(MOD(COUNTIF($I60:AQ60,"&lt;&gt;0")+1,$F60)=0,AQ60&lt;&gt;$E60),$E60,$C60)),IF(MOD(AR$8-1-$G60,$D60),0,$C60))</f>
        <v>0</v>
      </c>
      <c r="AS60" s="19">
        <f>IF($F60&lt;&gt;0,IF(MOD(AS$8-1-$G60,$D60),0,IF(AND(MOD(COUNTIF($I60:AR60,"&lt;&gt;0")+1,$F60)=0,AR60&lt;&gt;$E60),$E60,$C60)),IF(MOD(AS$8-1-$G60,$D60),0,$C60))</f>
        <v>0</v>
      </c>
      <c r="AT60" s="19">
        <f>IF($F60&lt;&gt;0,IF(MOD(AT$8-1-$G60,$D60),0,IF(AND(MOD(COUNTIF($I60:AS60,"&lt;&gt;0")+1,$F60)=0,AS60&lt;&gt;$E60),$E60,$C60)),IF(MOD(AT$8-1-$G60,$D60),0,$C60))</f>
        <v>0</v>
      </c>
      <c r="AU60" s="19">
        <f>IF($F60&lt;&gt;0,IF(MOD(AU$8-1-$G60,$D60),0,IF(AND(MOD(COUNTIF($I60:AT60,"&lt;&gt;0")+1,$F60)=0,AT60&lt;&gt;$E60),$E60,$C60)),IF(MOD(AU$8-1-$G60,$D60),0,$C60))</f>
        <v>0</v>
      </c>
      <c r="AV60" s="19">
        <f>IF($F60&lt;&gt;0,IF(MOD(AV$8-1-$G60,$D60),0,IF(AND(MOD(COUNTIF($I60:AU60,"&lt;&gt;0")+1,$F60)=0,AU60&lt;&gt;$E60),$E60,$C60)),IF(MOD(AV$8-1-$G60,$D60),0,$C60))</f>
        <v>2.25</v>
      </c>
      <c r="AW60" s="19">
        <f>IF($F60&lt;&gt;0,IF(MOD(AW$8-1-$G60,$D60),0,IF(AND(MOD(COUNTIF($I60:AV60,"&lt;&gt;0")+1,$F60)=0,AV60&lt;&gt;$E60),$E60,$C60)),IF(MOD(AW$8-1-$G60,$D60),0,$C60))</f>
        <v>0</v>
      </c>
      <c r="AX60" s="19">
        <f>IF($F60&lt;&gt;0,IF(MOD(AX$8-1-$G60,$D60),0,IF(AND(MOD(COUNTIF($I60:AW60,"&lt;&gt;0")+1,$F60)=0,AW60&lt;&gt;$E60),$E60,$C60)),IF(MOD(AX$8-1-$G60,$D60),0,$C60))</f>
        <v>0</v>
      </c>
      <c r="AY60" s="19">
        <f>IF($F60&lt;&gt;0,IF(MOD(AY$8-1-$G60,$D60),0,IF(AND(MOD(COUNTIF($I60:AX60,"&lt;&gt;0")+1,$F60)=0,AX60&lt;&gt;$E60),$E60,$C60)),IF(MOD(AY$8-1-$G60,$D60),0,$C60))</f>
        <v>0</v>
      </c>
      <c r="AZ60" s="19">
        <f>IF($F60&lt;&gt;0,IF(MOD(AZ$8-1-$G60,$D60),0,IF(AND(MOD(COUNTIF($I60:AY60,"&lt;&gt;0")+1,$F60)=0,AY60&lt;&gt;$E60),$E60,$C60)),IF(MOD(AZ$8-1-$G60,$D60),0,$C60))</f>
        <v>0</v>
      </c>
      <c r="BA60" s="19">
        <f>IF($F60&lt;&gt;0,IF(MOD(BA$8-1-$G60,$D60),0,IF(AND(MOD(COUNTIF($I60:AZ60,"&lt;&gt;0")+1,$F60)=0,AZ60&lt;&gt;$E60),$E60,$C60)),IF(MOD(BA$8-1-$G60,$D60),0,$C60))</f>
        <v>0</v>
      </c>
      <c r="BB60" s="19">
        <f>IF($F60&lt;&gt;0,IF(MOD(BB$8-1-$G60,$D60),0,IF(AND(MOD(COUNTIF($I60:BA60,"&lt;&gt;0")+1,$F60)=0,BA60&lt;&gt;$E60),$E60,$C60)),IF(MOD(BB$8-1-$G60,$D60),0,$C60))</f>
        <v>0</v>
      </c>
      <c r="BC60" s="19">
        <f>IF($F60&lt;&gt;0,IF(MOD(BC$8-1-$G60,$D60),0,IF(AND(MOD(COUNTIF($I60:BB60,"&lt;&gt;0")+1,$F60)=0,BB60&lt;&gt;$E60),$E60,$C60)),IF(MOD(BC$8-1-$G60,$D60),0,$C60))</f>
        <v>0</v>
      </c>
      <c r="BD60" s="19">
        <f>IF($F60&lt;&gt;0,IF(MOD(BD$8-1-$G60,$D60),0,IF(AND(MOD(COUNTIF($I60:BC60,"&lt;&gt;0")+1,$F60)=0,BC60&lt;&gt;$E60),$E60,$C60)),IF(MOD(BD$8-1-$G60,$D60),0,$C60))</f>
        <v>0</v>
      </c>
      <c r="BE60" s="19">
        <f>IF($F60&lt;&gt;0,IF(MOD(BE$8-1-$G60,$D60),0,IF(AND(MOD(COUNTIF($I60:BD60,"&lt;&gt;0")+1,$F60)=0,BD60&lt;&gt;$E60),$E60,$C60)),IF(MOD(BE$8-1-$G60,$D60),0,$C60))</f>
        <v>0</v>
      </c>
      <c r="BF60" s="19">
        <f>IF($F60&lt;&gt;0,IF(MOD(BF$8-1-$G60,$D60),0,IF(AND(MOD(COUNTIF($I60:BE60,"&lt;&gt;0")+1,$F60)=0,BE60&lt;&gt;$E60),$E60,$C60)),IF(MOD(BF$8-1-$G60,$D60),0,$C60))</f>
        <v>0</v>
      </c>
      <c r="BG60" s="19">
        <f>IF($F60&lt;&gt;0,IF(MOD(BG$8-1-$G60,$D60),0,IF(AND(MOD(COUNTIF($I60:BF60,"&lt;&gt;0")+1,$F60)=0,BF60&lt;&gt;$E60),$E60,$C60)),IF(MOD(BG$8-1-$G60,$D60),0,$C60))</f>
        <v>0</v>
      </c>
    </row>
    <row r="61" spans="2:59">
      <c r="B61" s="20" t="s">
        <v>115</v>
      </c>
      <c r="C61" s="20">
        <v>0.5</v>
      </c>
      <c r="D61" s="20">
        <v>4</v>
      </c>
      <c r="E61" s="20">
        <v>0</v>
      </c>
      <c r="F61" s="21">
        <v>0</v>
      </c>
      <c r="G61" s="17">
        <v>0</v>
      </c>
      <c r="H61" s="22">
        <f t="shared" ref="H61:H69" si="9">MOD($H$8-1,D61)</f>
        <v>2</v>
      </c>
      <c r="I61" s="23">
        <f t="shared" si="8"/>
        <v>0.5</v>
      </c>
      <c r="J61" s="23">
        <f>IF($F61&lt;&gt;0,IF(MOD(J$8-1-$G61,$D61),0,IF(AND(MOD(COUNTIF($I61:I61,"&lt;&gt;0")+1,$F61)=0,I61&lt;&gt;$E61),$E61,$C61)),IF(MOD(J$8-1-$G61,$D61),0,$C61))</f>
        <v>0</v>
      </c>
      <c r="K61" s="23">
        <f>IF($F61&lt;&gt;0,IF(MOD(K$8-1-$G61,$D61),0,IF(AND(MOD(COUNTIF($I61:J61,"&lt;&gt;0")+1,$F61)=0,J61&lt;&gt;$E61),$E61,$C61)),IF(MOD(K$8-1-$G61,$D61),0,$C61))</f>
        <v>0</v>
      </c>
      <c r="L61" s="23">
        <f>IF($F61&lt;&gt;0,IF(MOD(L$8-1-$G61,$D61),0,IF(AND(MOD(COUNTIF($I61:K61,"&lt;&gt;0")+1,$F61)=0,K61&lt;&gt;$E61),$E61,$C61)),IF(MOD(L$8-1-$G61,$D61),0,$C61))</f>
        <v>0</v>
      </c>
      <c r="M61" s="23">
        <f>IF($F61&lt;&gt;0,IF(MOD(M$8-1-$G61,$D61),0,IF(AND(MOD(COUNTIF($I61:L61,"&lt;&gt;0")+1,$F61)=0,L61&lt;&gt;$E61),$E61,$C61)),IF(MOD(M$8-1-$G61,$D61),0,$C61))</f>
        <v>0.5</v>
      </c>
      <c r="N61" s="23">
        <f>IF($F61&lt;&gt;0,IF(MOD(N$8-1-$G61,$D61),0,IF(AND(MOD(COUNTIF($I61:M61,"&lt;&gt;0")+1,$F61)=0,M61&lt;&gt;$E61),$E61,$C61)),IF(MOD(N$8-1-$G61,$D61),0,$C61))</f>
        <v>0</v>
      </c>
      <c r="O61" s="23">
        <f>IF($F61&lt;&gt;0,IF(MOD(O$8-1-$G61,$D61),0,IF(AND(MOD(COUNTIF($I61:N61,"&lt;&gt;0")+1,$F61)=0,N61&lt;&gt;$E61),$E61,$C61)),IF(MOD(O$8-1-$G61,$D61),0,$C61))</f>
        <v>0</v>
      </c>
      <c r="P61" s="23">
        <f>IF($F61&lt;&gt;0,IF(MOD(P$8-1-$G61,$D61),0,IF(AND(MOD(COUNTIF($I61:O61,"&lt;&gt;0")+1,$F61)=0,O61&lt;&gt;$E61),$E61,$C61)),IF(MOD(P$8-1-$G61,$D61),0,$C61))</f>
        <v>0</v>
      </c>
      <c r="Q61" s="23">
        <f>IF($F61&lt;&gt;0,IF(MOD(Q$8-1-$G61,$D61),0,IF(AND(MOD(COUNTIF($I61:P61,"&lt;&gt;0")+1,$F61)=0,P61&lt;&gt;$E61),$E61,$C61)),IF(MOD(Q$8-1-$G61,$D61),0,$C61))</f>
        <v>0.5</v>
      </c>
      <c r="R61" s="23">
        <f>IF($F61&lt;&gt;0,IF(MOD(R$8-1-$G61,$D61),0,IF(AND(MOD(COUNTIF($I61:Q61,"&lt;&gt;0")+1,$F61)=0,Q61&lt;&gt;$E61),$E61,$C61)),IF(MOD(R$8-1-$G61,$D61),0,$C61))</f>
        <v>0</v>
      </c>
      <c r="S61" s="23">
        <f>IF($F61&lt;&gt;0,IF(MOD(S$8-1-$G61,$D61),0,IF(AND(MOD(COUNTIF($I61:R61,"&lt;&gt;0")+1,$F61)=0,R61&lt;&gt;$E61),$E61,$C61)),IF(MOD(S$8-1-$G61,$D61),0,$C61))</f>
        <v>0</v>
      </c>
      <c r="T61" s="23">
        <f>IF($F61&lt;&gt;0,IF(MOD(T$8-1-$G61,$D61),0,IF(AND(MOD(COUNTIF($I61:S61,"&lt;&gt;0")+1,$F61)=0,S61&lt;&gt;$E61),$E61,$C61)),IF(MOD(T$8-1-$G61,$D61),0,$C61))</f>
        <v>0</v>
      </c>
      <c r="U61" s="23">
        <f>IF($F61&lt;&gt;0,IF(MOD(U$8-1-$G61,$D61),0,IF(AND(MOD(COUNTIF($I61:T61,"&lt;&gt;0")+1,$F61)=0,T61&lt;&gt;$E61),$E61,$C61)),IF(MOD(U$8-1-$G61,$D61),0,$C61))</f>
        <v>0.5</v>
      </c>
      <c r="V61" s="23">
        <f>IF($F61&lt;&gt;0,IF(MOD(V$8-1-$G61,$D61),0,IF(AND(MOD(COUNTIF($I61:U61,"&lt;&gt;0")+1,$F61)=0,U61&lt;&gt;$E61),$E61,$C61)),IF(MOD(V$8-1-$G61,$D61),0,$C61))</f>
        <v>0</v>
      </c>
      <c r="W61" s="23">
        <f>IF($F61&lt;&gt;0,IF(MOD(W$8-1-$G61,$D61),0,IF(AND(MOD(COUNTIF($I61:V61,"&lt;&gt;0")+1,$F61)=0,V61&lt;&gt;$E61),$E61,$C61)),IF(MOD(W$8-1-$G61,$D61),0,$C61))</f>
        <v>0</v>
      </c>
      <c r="X61" s="23">
        <f>IF($F61&lt;&gt;0,IF(MOD(X$8-1-$G61,$D61),0,IF(AND(MOD(COUNTIF($I61:W61,"&lt;&gt;0")+1,$F61)=0,W61&lt;&gt;$E61),$E61,$C61)),IF(MOD(X$8-1-$G61,$D61),0,$C61))</f>
        <v>0</v>
      </c>
      <c r="Y61" s="23">
        <f>IF($F61&lt;&gt;0,IF(MOD(Y$8-1-$G61,$D61),0,IF(AND(MOD(COUNTIF($I61:X61,"&lt;&gt;0")+1,$F61)=0,X61&lt;&gt;$E61),$E61,$C61)),IF(MOD(Y$8-1-$G61,$D61),0,$C61))</f>
        <v>0.5</v>
      </c>
      <c r="Z61" s="23">
        <f>IF($F61&lt;&gt;0,IF(MOD(Z$8-1-$G61,$D61),0,IF(AND(MOD(COUNTIF($I61:Y61,"&lt;&gt;0")+1,$F61)=0,Y61&lt;&gt;$E61),$E61,$C61)),IF(MOD(Z$8-1-$G61,$D61),0,$C61))</f>
        <v>0</v>
      </c>
      <c r="AA61" s="23">
        <f>IF($F61&lt;&gt;0,IF(MOD(AA$8-1-$G61,$D61),0,IF(AND(MOD(COUNTIF($I61:Z61,"&lt;&gt;0")+1,$F61)=0,Z61&lt;&gt;$E61),$E61,$C61)),IF(MOD(AA$8-1-$G61,$D61),0,$C61))</f>
        <v>0</v>
      </c>
      <c r="AB61" s="23">
        <f>IF($F61&lt;&gt;0,IF(MOD(AB$8-1-$G61,$D61),0,IF(AND(MOD(COUNTIF($I61:AA61,"&lt;&gt;0")+1,$F61)=0,AA61&lt;&gt;$E61),$E61,$C61)),IF(MOD(AB$8-1-$G61,$D61),0,$C61))</f>
        <v>0</v>
      </c>
      <c r="AC61" s="23">
        <f>IF($F61&lt;&gt;0,IF(MOD(AC$8-1-$G61,$D61),0,IF(AND(MOD(COUNTIF($I61:AB61,"&lt;&gt;0")+1,$F61)=0,AB61&lt;&gt;$E61),$E61,$C61)),IF(MOD(AC$8-1-$G61,$D61),0,$C61))</f>
        <v>0.5</v>
      </c>
      <c r="AD61" s="23">
        <f>IF($F61&lt;&gt;0,IF(MOD(AD$8-1-$G61,$D61),0,IF(AND(MOD(COUNTIF($I61:AC61,"&lt;&gt;0")+1,$F61)=0,AC61&lt;&gt;$E61),$E61,$C61)),IF(MOD(AD$8-1-$G61,$D61),0,$C61))</f>
        <v>0</v>
      </c>
      <c r="AE61" s="23">
        <f>IF($F61&lt;&gt;0,IF(MOD(AE$8-1-$G61,$D61),0,IF(AND(MOD(COUNTIF($I61:AD61,"&lt;&gt;0")+1,$F61)=0,AD61&lt;&gt;$E61),$E61,$C61)),IF(MOD(AE$8-1-$G61,$D61),0,$C61))</f>
        <v>0</v>
      </c>
      <c r="AF61" s="23">
        <f>IF($F61&lt;&gt;0,IF(MOD(AF$8-1-$G61,$D61),0,IF(AND(MOD(COUNTIF($I61:AE61,"&lt;&gt;0")+1,$F61)=0,AE61&lt;&gt;$E61),$E61,$C61)),IF(MOD(AF$8-1-$G61,$D61),0,$C61))</f>
        <v>0</v>
      </c>
      <c r="AG61" s="23">
        <f>IF($F61&lt;&gt;0,IF(MOD(AG$8-1-$G61,$D61),0,IF(AND(MOD(COUNTIF($I61:AF61,"&lt;&gt;0")+1,$F61)=0,AF61&lt;&gt;$E61),$E61,$C61)),IF(MOD(AG$8-1-$G61,$D61),0,$C61))</f>
        <v>0.5</v>
      </c>
      <c r="AH61" s="23">
        <f>IF($F61&lt;&gt;0,IF(MOD(AH$8-1-$G61,$D61),0,IF(AND(MOD(COUNTIF($I61:AG61,"&lt;&gt;0")+1,$F61)=0,AG61&lt;&gt;$E61),$E61,$C61)),IF(MOD(AH$8-1-$G61,$D61),0,$C61))</f>
        <v>0</v>
      </c>
      <c r="AI61" s="23">
        <f>IF($F61&lt;&gt;0,IF(MOD(AI$8-1-$G61,$D61),0,IF(AND(MOD(COUNTIF($I61:AH61,"&lt;&gt;0")+1,$F61)=0,AH61&lt;&gt;$E61),$E61,$C61)),IF(MOD(AI$8-1-$G61,$D61),0,$C61))</f>
        <v>0</v>
      </c>
      <c r="AJ61" s="23">
        <f>IF($F61&lt;&gt;0,IF(MOD(AJ$8-1-$G61,$D61),0,IF(AND(MOD(COUNTIF($I61:AI61,"&lt;&gt;0")+1,$F61)=0,AI61&lt;&gt;$E61),$E61,$C61)),IF(MOD(AJ$8-1-$G61,$D61),0,$C61))</f>
        <v>0</v>
      </c>
      <c r="AK61" s="23">
        <f>IF($F61&lt;&gt;0,IF(MOD(AK$8-1-$G61,$D61),0,IF(AND(MOD(COUNTIF($I61:AJ61,"&lt;&gt;0")+1,$F61)=0,AJ61&lt;&gt;$E61),$E61,$C61)),IF(MOD(AK$8-1-$G61,$D61),0,$C61))</f>
        <v>0.5</v>
      </c>
      <c r="AL61" s="23">
        <f>IF($F61&lt;&gt;0,IF(MOD(AL$8-1-$G61,$D61),0,IF(AND(MOD(COUNTIF($I61:AK61,"&lt;&gt;0")+1,$F61)=0,AK61&lt;&gt;$E61),$E61,$C61)),IF(MOD(AL$8-1-$G61,$D61),0,$C61))</f>
        <v>0</v>
      </c>
      <c r="AM61" s="23">
        <f>IF($F61&lt;&gt;0,IF(MOD(AM$8-1-$G61,$D61),0,IF(AND(MOD(COUNTIF($I61:AL61,"&lt;&gt;0")+1,$F61)=0,AL61&lt;&gt;$E61),$E61,$C61)),IF(MOD(AM$8-1-$G61,$D61),0,$C61))</f>
        <v>0</v>
      </c>
      <c r="AN61" s="23">
        <f>IF($F61&lt;&gt;0,IF(MOD(AN$8-1-$G61,$D61),0,IF(AND(MOD(COUNTIF($I61:AM61,"&lt;&gt;0")+1,$F61)=0,AM61&lt;&gt;$E61),$E61,$C61)),IF(MOD(AN$8-1-$G61,$D61),0,$C61))</f>
        <v>0</v>
      </c>
      <c r="AO61" s="23">
        <f>IF($F61&lt;&gt;0,IF(MOD(AO$8-1-$G61,$D61),0,IF(AND(MOD(COUNTIF($I61:AN61,"&lt;&gt;0")+1,$F61)=0,AN61&lt;&gt;$E61),$E61,$C61)),IF(MOD(AO$8-1-$G61,$D61),0,$C61))</f>
        <v>0.5</v>
      </c>
      <c r="AP61" s="23">
        <f>IF($F61&lt;&gt;0,IF(MOD(AP$8-1-$G61,$D61),0,IF(AND(MOD(COUNTIF($I61:AO61,"&lt;&gt;0")+1,$F61)=0,AO61&lt;&gt;$E61),$E61,$C61)),IF(MOD(AP$8-1-$G61,$D61),0,$C61))</f>
        <v>0</v>
      </c>
      <c r="AQ61" s="23">
        <f>IF($F61&lt;&gt;0,IF(MOD(AQ$8-1-$G61,$D61),0,IF(AND(MOD(COUNTIF($I61:AP61,"&lt;&gt;0")+1,$F61)=0,AP61&lt;&gt;$E61),$E61,$C61)),IF(MOD(AQ$8-1-$G61,$D61),0,$C61))</f>
        <v>0</v>
      </c>
      <c r="AR61" s="23">
        <f>IF($F61&lt;&gt;0,IF(MOD(AR$8-1-$G61,$D61),0,IF(AND(MOD(COUNTIF($I61:AQ61,"&lt;&gt;0")+1,$F61)=0,AQ61&lt;&gt;$E61),$E61,$C61)),IF(MOD(AR$8-1-$G61,$D61),0,$C61))</f>
        <v>0</v>
      </c>
      <c r="AS61" s="23">
        <f>IF($F61&lt;&gt;0,IF(MOD(AS$8-1-$G61,$D61),0,IF(AND(MOD(COUNTIF($I61:AR61,"&lt;&gt;0")+1,$F61)=0,AR61&lt;&gt;$E61),$E61,$C61)),IF(MOD(AS$8-1-$G61,$D61),0,$C61))</f>
        <v>0.5</v>
      </c>
      <c r="AT61" s="23">
        <f>IF($F61&lt;&gt;0,IF(MOD(AT$8-1-$G61,$D61),0,IF(AND(MOD(COUNTIF($I61:AS61,"&lt;&gt;0")+1,$F61)=0,AS61&lt;&gt;$E61),$E61,$C61)),IF(MOD(AT$8-1-$G61,$D61),0,$C61))</f>
        <v>0</v>
      </c>
      <c r="AU61" s="23">
        <f>IF($F61&lt;&gt;0,IF(MOD(AU$8-1-$G61,$D61),0,IF(AND(MOD(COUNTIF($I61:AT61,"&lt;&gt;0")+1,$F61)=0,AT61&lt;&gt;$E61),$E61,$C61)),IF(MOD(AU$8-1-$G61,$D61),0,$C61))</f>
        <v>0</v>
      </c>
      <c r="AV61" s="23">
        <f>IF($F61&lt;&gt;0,IF(MOD(AV$8-1-$G61,$D61),0,IF(AND(MOD(COUNTIF($I61:AU61,"&lt;&gt;0")+1,$F61)=0,AU61&lt;&gt;$E61),$E61,$C61)),IF(MOD(AV$8-1-$G61,$D61),0,$C61))</f>
        <v>0</v>
      </c>
      <c r="AW61" s="23">
        <f>IF($F61&lt;&gt;0,IF(MOD(AW$8-1-$G61,$D61),0,IF(AND(MOD(COUNTIF($I61:AV61,"&lt;&gt;0")+1,$F61)=0,AV61&lt;&gt;$E61),$E61,$C61)),IF(MOD(AW$8-1-$G61,$D61),0,$C61))</f>
        <v>0.5</v>
      </c>
      <c r="AX61" s="23">
        <f>IF($F61&lt;&gt;0,IF(MOD(AX$8-1-$G61,$D61),0,IF(AND(MOD(COUNTIF($I61:AW61,"&lt;&gt;0")+1,$F61)=0,AW61&lt;&gt;$E61),$E61,$C61)),IF(MOD(AX$8-1-$G61,$D61),0,$C61))</f>
        <v>0</v>
      </c>
      <c r="AY61" s="23">
        <f>IF($F61&lt;&gt;0,IF(MOD(AY$8-1-$G61,$D61),0,IF(AND(MOD(COUNTIF($I61:AX61,"&lt;&gt;0")+1,$F61)=0,AX61&lt;&gt;$E61),$E61,$C61)),IF(MOD(AY$8-1-$G61,$D61),0,$C61))</f>
        <v>0</v>
      </c>
      <c r="AZ61" s="23">
        <f>IF($F61&lt;&gt;0,IF(MOD(AZ$8-1-$G61,$D61),0,IF(AND(MOD(COUNTIF($I61:AY61,"&lt;&gt;0")+1,$F61)=0,AY61&lt;&gt;$E61),$E61,$C61)),IF(MOD(AZ$8-1-$G61,$D61),0,$C61))</f>
        <v>0</v>
      </c>
      <c r="BA61" s="23">
        <f>IF($F61&lt;&gt;0,IF(MOD(BA$8-1-$G61,$D61),0,IF(AND(MOD(COUNTIF($I61:AZ61,"&lt;&gt;0")+1,$F61)=0,AZ61&lt;&gt;$E61),$E61,$C61)),IF(MOD(BA$8-1-$G61,$D61),0,$C61))</f>
        <v>0.5</v>
      </c>
      <c r="BB61" s="23">
        <f>IF($F61&lt;&gt;0,IF(MOD(BB$8-1-$G61,$D61),0,IF(AND(MOD(COUNTIF($I61:BA61,"&lt;&gt;0")+1,$F61)=0,BA61&lt;&gt;$E61),$E61,$C61)),IF(MOD(BB$8-1-$G61,$D61),0,$C61))</f>
        <v>0</v>
      </c>
      <c r="BC61" s="23">
        <f>IF($F61&lt;&gt;0,IF(MOD(BC$8-1-$G61,$D61),0,IF(AND(MOD(COUNTIF($I61:BB61,"&lt;&gt;0")+1,$F61)=0,BB61&lt;&gt;$E61),$E61,$C61)),IF(MOD(BC$8-1-$G61,$D61),0,$C61))</f>
        <v>0</v>
      </c>
      <c r="BD61" s="23">
        <f>IF($F61&lt;&gt;0,IF(MOD(BD$8-1-$G61,$D61),0,IF(AND(MOD(COUNTIF($I61:BC61,"&lt;&gt;0")+1,$F61)=0,BC61&lt;&gt;$E61),$E61,$C61)),IF(MOD(BD$8-1-$G61,$D61),0,$C61))</f>
        <v>0</v>
      </c>
      <c r="BE61" s="23">
        <f>IF($F61&lt;&gt;0,IF(MOD(BE$8-1-$G61,$D61),0,IF(AND(MOD(COUNTIF($I61:BD61,"&lt;&gt;0")+1,$F61)=0,BD61&lt;&gt;$E61),$E61,$C61)),IF(MOD(BE$8-1-$G61,$D61),0,$C61))</f>
        <v>0.5</v>
      </c>
      <c r="BF61" s="23">
        <f>IF($F61&lt;&gt;0,IF(MOD(BF$8-1-$G61,$D61),0,IF(AND(MOD(COUNTIF($I61:BE61,"&lt;&gt;0")+1,$F61)=0,BE61&lt;&gt;$E61),$E61,$C61)),IF(MOD(BF$8-1-$G61,$D61),0,$C61))</f>
        <v>0</v>
      </c>
      <c r="BG61" s="23">
        <f>IF($F61&lt;&gt;0,IF(MOD(BG$8-1-$G61,$D61),0,IF(AND(MOD(COUNTIF($I61:BF61,"&lt;&gt;0")+1,$F61)=0,BF61&lt;&gt;$E61),$E61,$C61)),IF(MOD(BG$8-1-$G61,$D61),0,$C61))</f>
        <v>0</v>
      </c>
    </row>
    <row r="62" spans="2:59">
      <c r="B62" s="20" t="s">
        <v>116</v>
      </c>
      <c r="C62" s="15">
        <v>9</v>
      </c>
      <c r="D62" s="15">
        <v>13</v>
      </c>
      <c r="E62" s="15">
        <v>0</v>
      </c>
      <c r="F62" s="16">
        <v>0</v>
      </c>
      <c r="G62" s="17">
        <v>0</v>
      </c>
      <c r="H62" s="18">
        <f t="shared" si="9"/>
        <v>11</v>
      </c>
      <c r="I62" s="19">
        <f t="shared" ref="I62:I76" si="10">IF(MOD(I$8-1-$G62,$D62),"",$C62)</f>
        <v>9</v>
      </c>
      <c r="J62" s="19">
        <f>IF($F62&lt;&gt;0,IF(MOD(J$8-1-$G62,$D62),0,IF(AND(MOD(COUNTIF($I62:I62,"&lt;&gt;0")+1,$F62)=0,I62&lt;&gt;$E62),$E62,$C62)),IF(MOD(J$8-1-$G62,$D62),0,$C62))</f>
        <v>0</v>
      </c>
      <c r="K62" s="19">
        <f>IF($F62&lt;&gt;0,IF(MOD(K$8-1-$G62,$D62),0,IF(AND(MOD(COUNTIF($I62:J62,"&lt;&gt;0")+1,$F62)=0,J62&lt;&gt;$E62),$E62,$C62)),IF(MOD(K$8-1-$G62,$D62),0,$C62))</f>
        <v>0</v>
      </c>
      <c r="L62" s="19">
        <f>IF($F62&lt;&gt;0,IF(MOD(L$8-1-$G62,$D62),0,IF(AND(MOD(COUNTIF($I62:K62,"&lt;&gt;0")+1,$F62)=0,K62&lt;&gt;$E62),$E62,$C62)),IF(MOD(L$8-1-$G62,$D62),0,$C62))</f>
        <v>0</v>
      </c>
      <c r="M62" s="19">
        <f>IF($F62&lt;&gt;0,IF(MOD(M$8-1-$G62,$D62),0,IF(AND(MOD(COUNTIF($I62:L62,"&lt;&gt;0")+1,$F62)=0,L62&lt;&gt;$E62),$E62,$C62)),IF(MOD(M$8-1-$G62,$D62),0,$C62))</f>
        <v>0</v>
      </c>
      <c r="N62" s="19">
        <f>IF($F62&lt;&gt;0,IF(MOD(N$8-1-$G62,$D62),0,IF(AND(MOD(COUNTIF($I62:M62,"&lt;&gt;0")+1,$F62)=0,M62&lt;&gt;$E62),$E62,$C62)),IF(MOD(N$8-1-$G62,$D62),0,$C62))</f>
        <v>0</v>
      </c>
      <c r="O62" s="19">
        <f>IF($F62&lt;&gt;0,IF(MOD(O$8-1-$G62,$D62),0,IF(AND(MOD(COUNTIF($I62:N62,"&lt;&gt;0")+1,$F62)=0,N62&lt;&gt;$E62),$E62,$C62)),IF(MOD(O$8-1-$G62,$D62),0,$C62))</f>
        <v>0</v>
      </c>
      <c r="P62" s="19">
        <f>IF($F62&lt;&gt;0,IF(MOD(P$8-1-$G62,$D62),0,IF(AND(MOD(COUNTIF($I62:O62,"&lt;&gt;0")+1,$F62)=0,O62&lt;&gt;$E62),$E62,$C62)),IF(MOD(P$8-1-$G62,$D62),0,$C62))</f>
        <v>0</v>
      </c>
      <c r="Q62" s="19">
        <f>IF($F62&lt;&gt;0,IF(MOD(Q$8-1-$G62,$D62),0,IF(AND(MOD(COUNTIF($I62:P62,"&lt;&gt;0")+1,$F62)=0,P62&lt;&gt;$E62),$E62,$C62)),IF(MOD(Q$8-1-$G62,$D62),0,$C62))</f>
        <v>0</v>
      </c>
      <c r="R62" s="19">
        <f>IF($F62&lt;&gt;0,IF(MOD(R$8-1-$G62,$D62),0,IF(AND(MOD(COUNTIF($I62:Q62,"&lt;&gt;0")+1,$F62)=0,Q62&lt;&gt;$E62),$E62,$C62)),IF(MOD(R$8-1-$G62,$D62),0,$C62))</f>
        <v>0</v>
      </c>
      <c r="S62" s="19">
        <f>IF($F62&lt;&gt;0,IF(MOD(S$8-1-$G62,$D62),0,IF(AND(MOD(COUNTIF($I62:R62,"&lt;&gt;0")+1,$F62)=0,R62&lt;&gt;$E62),$E62,$C62)),IF(MOD(S$8-1-$G62,$D62),0,$C62))</f>
        <v>0</v>
      </c>
      <c r="T62" s="19">
        <f>IF($F62&lt;&gt;0,IF(MOD(T$8-1-$G62,$D62),0,IF(AND(MOD(COUNTIF($I62:S62,"&lt;&gt;0")+1,$F62)=0,S62&lt;&gt;$E62),$E62,$C62)),IF(MOD(T$8-1-$G62,$D62),0,$C62))</f>
        <v>0</v>
      </c>
      <c r="U62" s="19">
        <f>IF($F62&lt;&gt;0,IF(MOD(U$8-1-$G62,$D62),0,IF(AND(MOD(COUNTIF($I62:T62,"&lt;&gt;0")+1,$F62)=0,T62&lt;&gt;$E62),$E62,$C62)),IF(MOD(U$8-1-$G62,$D62),0,$C62))</f>
        <v>0</v>
      </c>
      <c r="V62" s="19">
        <f>IF($F62&lt;&gt;0,IF(MOD(V$8-1-$G62,$D62),0,IF(AND(MOD(COUNTIF($I62:U62,"&lt;&gt;0")+1,$F62)=0,U62&lt;&gt;$E62),$E62,$C62)),IF(MOD(V$8-1-$G62,$D62),0,$C62))</f>
        <v>9</v>
      </c>
      <c r="W62" s="19">
        <f>IF($F62&lt;&gt;0,IF(MOD(W$8-1-$G62,$D62),0,IF(AND(MOD(COUNTIF($I62:V62,"&lt;&gt;0")+1,$F62)=0,V62&lt;&gt;$E62),$E62,$C62)),IF(MOD(W$8-1-$G62,$D62),0,$C62))</f>
        <v>0</v>
      </c>
      <c r="X62" s="19">
        <f>IF($F62&lt;&gt;0,IF(MOD(X$8-1-$G62,$D62),0,IF(AND(MOD(COUNTIF($I62:W62,"&lt;&gt;0")+1,$F62)=0,W62&lt;&gt;$E62),$E62,$C62)),IF(MOD(X$8-1-$G62,$D62),0,$C62))</f>
        <v>0</v>
      </c>
      <c r="Y62" s="19">
        <f>IF($F62&lt;&gt;0,IF(MOD(Y$8-1-$G62,$D62),0,IF(AND(MOD(COUNTIF($I62:X62,"&lt;&gt;0")+1,$F62)=0,X62&lt;&gt;$E62),$E62,$C62)),IF(MOD(Y$8-1-$G62,$D62),0,$C62))</f>
        <v>0</v>
      </c>
      <c r="Z62" s="19">
        <f>IF($F62&lt;&gt;0,IF(MOD(Z$8-1-$G62,$D62),0,IF(AND(MOD(COUNTIF($I62:Y62,"&lt;&gt;0")+1,$F62)=0,Y62&lt;&gt;$E62),$E62,$C62)),IF(MOD(Z$8-1-$G62,$D62),0,$C62))</f>
        <v>0</v>
      </c>
      <c r="AA62" s="19">
        <f>IF($F62&lt;&gt;0,IF(MOD(AA$8-1-$G62,$D62),0,IF(AND(MOD(COUNTIF($I62:Z62,"&lt;&gt;0")+1,$F62)=0,Z62&lt;&gt;$E62),$E62,$C62)),IF(MOD(AA$8-1-$G62,$D62),0,$C62))</f>
        <v>0</v>
      </c>
      <c r="AB62" s="19">
        <f>IF($F62&lt;&gt;0,IF(MOD(AB$8-1-$G62,$D62),0,IF(AND(MOD(COUNTIF($I62:AA62,"&lt;&gt;0")+1,$F62)=0,AA62&lt;&gt;$E62),$E62,$C62)),IF(MOD(AB$8-1-$G62,$D62),0,$C62))</f>
        <v>0</v>
      </c>
      <c r="AC62" s="19">
        <f>IF($F62&lt;&gt;0,IF(MOD(AC$8-1-$G62,$D62),0,IF(AND(MOD(COUNTIF($I62:AB62,"&lt;&gt;0")+1,$F62)=0,AB62&lt;&gt;$E62),$E62,$C62)),IF(MOD(AC$8-1-$G62,$D62),0,$C62))</f>
        <v>0</v>
      </c>
      <c r="AD62" s="19">
        <f>IF($F62&lt;&gt;0,IF(MOD(AD$8-1-$G62,$D62),0,IF(AND(MOD(COUNTIF($I62:AC62,"&lt;&gt;0")+1,$F62)=0,AC62&lt;&gt;$E62),$E62,$C62)),IF(MOD(AD$8-1-$G62,$D62),0,$C62))</f>
        <v>0</v>
      </c>
      <c r="AE62" s="19">
        <f>IF($F62&lt;&gt;0,IF(MOD(AE$8-1-$G62,$D62),0,IF(AND(MOD(COUNTIF($I62:AD62,"&lt;&gt;0")+1,$F62)=0,AD62&lt;&gt;$E62),$E62,$C62)),IF(MOD(AE$8-1-$G62,$D62),0,$C62))</f>
        <v>0</v>
      </c>
      <c r="AF62" s="19">
        <f>IF($F62&lt;&gt;0,IF(MOD(AF$8-1-$G62,$D62),0,IF(AND(MOD(COUNTIF($I62:AE62,"&lt;&gt;0")+1,$F62)=0,AE62&lt;&gt;$E62),$E62,$C62)),IF(MOD(AF$8-1-$G62,$D62),0,$C62))</f>
        <v>0</v>
      </c>
      <c r="AG62" s="19">
        <f>IF($F62&lt;&gt;0,IF(MOD(AG$8-1-$G62,$D62),0,IF(AND(MOD(COUNTIF($I62:AF62,"&lt;&gt;0")+1,$F62)=0,AF62&lt;&gt;$E62),$E62,$C62)),IF(MOD(AG$8-1-$G62,$D62),0,$C62))</f>
        <v>0</v>
      </c>
      <c r="AH62" s="19">
        <f>IF($F62&lt;&gt;0,IF(MOD(AH$8-1-$G62,$D62),0,IF(AND(MOD(COUNTIF($I62:AG62,"&lt;&gt;0")+1,$F62)=0,AG62&lt;&gt;$E62),$E62,$C62)),IF(MOD(AH$8-1-$G62,$D62),0,$C62))</f>
        <v>0</v>
      </c>
      <c r="AI62" s="19">
        <f>IF($F62&lt;&gt;0,IF(MOD(AI$8-1-$G62,$D62),0,IF(AND(MOD(COUNTIF($I62:AH62,"&lt;&gt;0")+1,$F62)=0,AH62&lt;&gt;$E62),$E62,$C62)),IF(MOD(AI$8-1-$G62,$D62),0,$C62))</f>
        <v>9</v>
      </c>
      <c r="AJ62" s="19">
        <f>IF($F62&lt;&gt;0,IF(MOD(AJ$8-1-$G62,$D62),0,IF(AND(MOD(COUNTIF($I62:AI62,"&lt;&gt;0")+1,$F62)=0,AI62&lt;&gt;$E62),$E62,$C62)),IF(MOD(AJ$8-1-$G62,$D62),0,$C62))</f>
        <v>0</v>
      </c>
      <c r="AK62" s="19">
        <f>IF($F62&lt;&gt;0,IF(MOD(AK$8-1-$G62,$D62),0,IF(AND(MOD(COUNTIF($I62:AJ62,"&lt;&gt;0")+1,$F62)=0,AJ62&lt;&gt;$E62),$E62,$C62)),IF(MOD(AK$8-1-$G62,$D62),0,$C62))</f>
        <v>0</v>
      </c>
      <c r="AL62" s="19">
        <f>IF($F62&lt;&gt;0,IF(MOD(AL$8-1-$G62,$D62),0,IF(AND(MOD(COUNTIF($I62:AK62,"&lt;&gt;0")+1,$F62)=0,AK62&lt;&gt;$E62),$E62,$C62)),IF(MOD(AL$8-1-$G62,$D62),0,$C62))</f>
        <v>0</v>
      </c>
      <c r="AM62" s="19">
        <f>IF($F62&lt;&gt;0,IF(MOD(AM$8-1-$G62,$D62),0,IF(AND(MOD(COUNTIF($I62:AL62,"&lt;&gt;0")+1,$F62)=0,AL62&lt;&gt;$E62),$E62,$C62)),IF(MOD(AM$8-1-$G62,$D62),0,$C62))</f>
        <v>0</v>
      </c>
      <c r="AN62" s="19">
        <f>IF($F62&lt;&gt;0,IF(MOD(AN$8-1-$G62,$D62),0,IF(AND(MOD(COUNTIF($I62:AM62,"&lt;&gt;0")+1,$F62)=0,AM62&lt;&gt;$E62),$E62,$C62)),IF(MOD(AN$8-1-$G62,$D62),0,$C62))</f>
        <v>0</v>
      </c>
      <c r="AO62" s="19">
        <f>IF($F62&lt;&gt;0,IF(MOD(AO$8-1-$G62,$D62),0,IF(AND(MOD(COUNTIF($I62:AN62,"&lt;&gt;0")+1,$F62)=0,AN62&lt;&gt;$E62),$E62,$C62)),IF(MOD(AO$8-1-$G62,$D62),0,$C62))</f>
        <v>0</v>
      </c>
      <c r="AP62" s="19">
        <f>IF($F62&lt;&gt;0,IF(MOD(AP$8-1-$G62,$D62),0,IF(AND(MOD(COUNTIF($I62:AO62,"&lt;&gt;0")+1,$F62)=0,AO62&lt;&gt;$E62),$E62,$C62)),IF(MOD(AP$8-1-$G62,$D62),0,$C62))</f>
        <v>0</v>
      </c>
      <c r="AQ62" s="19">
        <f>IF($F62&lt;&gt;0,IF(MOD(AQ$8-1-$G62,$D62),0,IF(AND(MOD(COUNTIF($I62:AP62,"&lt;&gt;0")+1,$F62)=0,AP62&lt;&gt;$E62),$E62,$C62)),IF(MOD(AQ$8-1-$G62,$D62),0,$C62))</f>
        <v>0</v>
      </c>
      <c r="AR62" s="19">
        <f>IF($F62&lt;&gt;0,IF(MOD(AR$8-1-$G62,$D62),0,IF(AND(MOD(COUNTIF($I62:AQ62,"&lt;&gt;0")+1,$F62)=0,AQ62&lt;&gt;$E62),$E62,$C62)),IF(MOD(AR$8-1-$G62,$D62),0,$C62))</f>
        <v>0</v>
      </c>
      <c r="AS62" s="19">
        <f>IF($F62&lt;&gt;0,IF(MOD(AS$8-1-$G62,$D62),0,IF(AND(MOD(COUNTIF($I62:AR62,"&lt;&gt;0")+1,$F62)=0,AR62&lt;&gt;$E62),$E62,$C62)),IF(MOD(AS$8-1-$G62,$D62),0,$C62))</f>
        <v>0</v>
      </c>
      <c r="AT62" s="19">
        <f>IF($F62&lt;&gt;0,IF(MOD(AT$8-1-$G62,$D62),0,IF(AND(MOD(COUNTIF($I62:AS62,"&lt;&gt;0")+1,$F62)=0,AS62&lt;&gt;$E62),$E62,$C62)),IF(MOD(AT$8-1-$G62,$D62),0,$C62))</f>
        <v>0</v>
      </c>
      <c r="AU62" s="19">
        <f>IF($F62&lt;&gt;0,IF(MOD(AU$8-1-$G62,$D62),0,IF(AND(MOD(COUNTIF($I62:AT62,"&lt;&gt;0")+1,$F62)=0,AT62&lt;&gt;$E62),$E62,$C62)),IF(MOD(AU$8-1-$G62,$D62),0,$C62))</f>
        <v>0</v>
      </c>
      <c r="AV62" s="19">
        <f>IF($F62&lt;&gt;0,IF(MOD(AV$8-1-$G62,$D62),0,IF(AND(MOD(COUNTIF($I62:AU62,"&lt;&gt;0")+1,$F62)=0,AU62&lt;&gt;$E62),$E62,$C62)),IF(MOD(AV$8-1-$G62,$D62),0,$C62))</f>
        <v>9</v>
      </c>
      <c r="AW62" s="19">
        <f>IF($F62&lt;&gt;0,IF(MOD(AW$8-1-$G62,$D62),0,IF(AND(MOD(COUNTIF($I62:AV62,"&lt;&gt;0")+1,$F62)=0,AV62&lt;&gt;$E62),$E62,$C62)),IF(MOD(AW$8-1-$G62,$D62),0,$C62))</f>
        <v>0</v>
      </c>
      <c r="AX62" s="19">
        <f>IF($F62&lt;&gt;0,IF(MOD(AX$8-1-$G62,$D62),0,IF(AND(MOD(COUNTIF($I62:AW62,"&lt;&gt;0")+1,$F62)=0,AW62&lt;&gt;$E62),$E62,$C62)),IF(MOD(AX$8-1-$G62,$D62),0,$C62))</f>
        <v>0</v>
      </c>
      <c r="AY62" s="19">
        <f>IF($F62&lt;&gt;0,IF(MOD(AY$8-1-$G62,$D62),0,IF(AND(MOD(COUNTIF($I62:AX62,"&lt;&gt;0")+1,$F62)=0,AX62&lt;&gt;$E62),$E62,$C62)),IF(MOD(AY$8-1-$G62,$D62),0,$C62))</f>
        <v>0</v>
      </c>
      <c r="AZ62" s="19">
        <f>IF($F62&lt;&gt;0,IF(MOD(AZ$8-1-$G62,$D62),0,IF(AND(MOD(COUNTIF($I62:AY62,"&lt;&gt;0")+1,$F62)=0,AY62&lt;&gt;$E62),$E62,$C62)),IF(MOD(AZ$8-1-$G62,$D62),0,$C62))</f>
        <v>0</v>
      </c>
      <c r="BA62" s="19">
        <f>IF($F62&lt;&gt;0,IF(MOD(BA$8-1-$G62,$D62),0,IF(AND(MOD(COUNTIF($I62:AZ62,"&lt;&gt;0")+1,$F62)=0,AZ62&lt;&gt;$E62),$E62,$C62)),IF(MOD(BA$8-1-$G62,$D62),0,$C62))</f>
        <v>0</v>
      </c>
      <c r="BB62" s="19">
        <f>IF($F62&lt;&gt;0,IF(MOD(BB$8-1-$G62,$D62),0,IF(AND(MOD(COUNTIF($I62:BA62,"&lt;&gt;0")+1,$F62)=0,BA62&lt;&gt;$E62),$E62,$C62)),IF(MOD(BB$8-1-$G62,$D62),0,$C62))</f>
        <v>0</v>
      </c>
      <c r="BC62" s="19">
        <f>IF($F62&lt;&gt;0,IF(MOD(BC$8-1-$G62,$D62),0,IF(AND(MOD(COUNTIF($I62:BB62,"&lt;&gt;0")+1,$F62)=0,BB62&lt;&gt;$E62),$E62,$C62)),IF(MOD(BC$8-1-$G62,$D62),0,$C62))</f>
        <v>0</v>
      </c>
      <c r="BD62" s="19">
        <f>IF($F62&lt;&gt;0,IF(MOD(BD$8-1-$G62,$D62),0,IF(AND(MOD(COUNTIF($I62:BC62,"&lt;&gt;0")+1,$F62)=0,BC62&lt;&gt;$E62),$E62,$C62)),IF(MOD(BD$8-1-$G62,$D62),0,$C62))</f>
        <v>0</v>
      </c>
      <c r="BE62" s="19">
        <f>IF($F62&lt;&gt;0,IF(MOD(BE$8-1-$G62,$D62),0,IF(AND(MOD(COUNTIF($I62:BD62,"&lt;&gt;0")+1,$F62)=0,BD62&lt;&gt;$E62),$E62,$C62)),IF(MOD(BE$8-1-$G62,$D62),0,$C62))</f>
        <v>0</v>
      </c>
      <c r="BF62" s="19">
        <f>IF($F62&lt;&gt;0,IF(MOD(BF$8-1-$G62,$D62),0,IF(AND(MOD(COUNTIF($I62:BE62,"&lt;&gt;0")+1,$F62)=0,BE62&lt;&gt;$E62),$E62,$C62)),IF(MOD(BF$8-1-$G62,$D62),0,$C62))</f>
        <v>0</v>
      </c>
      <c r="BG62" s="19">
        <f>IF($F62&lt;&gt;0,IF(MOD(BG$8-1-$G62,$D62),0,IF(AND(MOD(COUNTIF($I62:BF62,"&lt;&gt;0")+1,$F62)=0,BF62&lt;&gt;$E62),$E62,$C62)),IF(MOD(BG$8-1-$G62,$D62),0,$C62))</f>
        <v>0</v>
      </c>
    </row>
    <row r="63" spans="2:59">
      <c r="B63" s="20" t="s">
        <v>117</v>
      </c>
      <c r="C63" s="20">
        <v>3</v>
      </c>
      <c r="D63" s="20">
        <v>13</v>
      </c>
      <c r="E63" s="20">
        <v>0</v>
      </c>
      <c r="F63" s="21">
        <v>0</v>
      </c>
      <c r="G63" s="17">
        <v>0</v>
      </c>
      <c r="H63" s="22">
        <f t="shared" si="9"/>
        <v>11</v>
      </c>
      <c r="I63" s="23">
        <f t="shared" si="10"/>
        <v>3</v>
      </c>
      <c r="J63" s="23">
        <f>IF($F63&lt;&gt;0,IF(MOD(J$8-1-$G63,$D63),0,IF(AND(MOD(COUNTIF($I63:I63,"&lt;&gt;0")+1,$F63)=0,I63&lt;&gt;$E63),$E63,$C63)),IF(MOD(J$8-1-$G63,$D63),0,$C63))</f>
        <v>0</v>
      </c>
      <c r="K63" s="23">
        <f>IF($F63&lt;&gt;0,IF(MOD(K$8-1-$G63,$D63),0,IF(AND(MOD(COUNTIF($I63:J63,"&lt;&gt;0")+1,$F63)=0,J63&lt;&gt;$E63),$E63,$C63)),IF(MOD(K$8-1-$G63,$D63),0,$C63))</f>
        <v>0</v>
      </c>
      <c r="L63" s="23">
        <f>IF($F63&lt;&gt;0,IF(MOD(L$8-1-$G63,$D63),0,IF(AND(MOD(COUNTIF($I63:K63,"&lt;&gt;0")+1,$F63)=0,K63&lt;&gt;$E63),$E63,$C63)),IF(MOD(L$8-1-$G63,$D63),0,$C63))</f>
        <v>0</v>
      </c>
      <c r="M63" s="23">
        <f>IF($F63&lt;&gt;0,IF(MOD(M$8-1-$G63,$D63),0,IF(AND(MOD(COUNTIF($I63:L63,"&lt;&gt;0")+1,$F63)=0,L63&lt;&gt;$E63),$E63,$C63)),IF(MOD(M$8-1-$G63,$D63),0,$C63))</f>
        <v>0</v>
      </c>
      <c r="N63" s="23">
        <f>IF($F63&lt;&gt;0,IF(MOD(N$8-1-$G63,$D63),0,IF(AND(MOD(COUNTIF($I63:M63,"&lt;&gt;0")+1,$F63)=0,M63&lt;&gt;$E63),$E63,$C63)),IF(MOD(N$8-1-$G63,$D63),0,$C63))</f>
        <v>0</v>
      </c>
      <c r="O63" s="23">
        <f>IF($F63&lt;&gt;0,IF(MOD(O$8-1-$G63,$D63),0,IF(AND(MOD(COUNTIF($I63:N63,"&lt;&gt;0")+1,$F63)=0,N63&lt;&gt;$E63),$E63,$C63)),IF(MOD(O$8-1-$G63,$D63),0,$C63))</f>
        <v>0</v>
      </c>
      <c r="P63" s="23">
        <f>IF($F63&lt;&gt;0,IF(MOD(P$8-1-$G63,$D63),0,IF(AND(MOD(COUNTIF($I63:O63,"&lt;&gt;0")+1,$F63)=0,O63&lt;&gt;$E63),$E63,$C63)),IF(MOD(P$8-1-$G63,$D63),0,$C63))</f>
        <v>0</v>
      </c>
      <c r="Q63" s="23">
        <f>IF($F63&lt;&gt;0,IF(MOD(Q$8-1-$G63,$D63),0,IF(AND(MOD(COUNTIF($I63:P63,"&lt;&gt;0")+1,$F63)=0,P63&lt;&gt;$E63),$E63,$C63)),IF(MOD(Q$8-1-$G63,$D63),0,$C63))</f>
        <v>0</v>
      </c>
      <c r="R63" s="23">
        <f>IF($F63&lt;&gt;0,IF(MOD(R$8-1-$G63,$D63),0,IF(AND(MOD(COUNTIF($I63:Q63,"&lt;&gt;0")+1,$F63)=0,Q63&lt;&gt;$E63),$E63,$C63)),IF(MOD(R$8-1-$G63,$D63),0,$C63))</f>
        <v>0</v>
      </c>
      <c r="S63" s="23">
        <f>IF($F63&lt;&gt;0,IF(MOD(S$8-1-$G63,$D63),0,IF(AND(MOD(COUNTIF($I63:R63,"&lt;&gt;0")+1,$F63)=0,R63&lt;&gt;$E63),$E63,$C63)),IF(MOD(S$8-1-$G63,$D63),0,$C63))</f>
        <v>0</v>
      </c>
      <c r="T63" s="23">
        <f>IF($F63&lt;&gt;0,IF(MOD(T$8-1-$G63,$D63),0,IF(AND(MOD(COUNTIF($I63:S63,"&lt;&gt;0")+1,$F63)=0,S63&lt;&gt;$E63),$E63,$C63)),IF(MOD(T$8-1-$G63,$D63),0,$C63))</f>
        <v>0</v>
      </c>
      <c r="U63" s="23">
        <f>IF($F63&lt;&gt;0,IF(MOD(U$8-1-$G63,$D63),0,IF(AND(MOD(COUNTIF($I63:T63,"&lt;&gt;0")+1,$F63)=0,T63&lt;&gt;$E63),$E63,$C63)),IF(MOD(U$8-1-$G63,$D63),0,$C63))</f>
        <v>0</v>
      </c>
      <c r="V63" s="23">
        <f>IF($F63&lt;&gt;0,IF(MOD(V$8-1-$G63,$D63),0,IF(AND(MOD(COUNTIF($I63:U63,"&lt;&gt;0")+1,$F63)=0,U63&lt;&gt;$E63),$E63,$C63)),IF(MOD(V$8-1-$G63,$D63),0,$C63))</f>
        <v>3</v>
      </c>
      <c r="W63" s="23">
        <f>IF($F63&lt;&gt;0,IF(MOD(W$8-1-$G63,$D63),0,IF(AND(MOD(COUNTIF($I63:V63,"&lt;&gt;0")+1,$F63)=0,V63&lt;&gt;$E63),$E63,$C63)),IF(MOD(W$8-1-$G63,$D63),0,$C63))</f>
        <v>0</v>
      </c>
      <c r="X63" s="23">
        <f>IF($F63&lt;&gt;0,IF(MOD(X$8-1-$G63,$D63),0,IF(AND(MOD(COUNTIF($I63:W63,"&lt;&gt;0")+1,$F63)=0,W63&lt;&gt;$E63),$E63,$C63)),IF(MOD(X$8-1-$G63,$D63),0,$C63))</f>
        <v>0</v>
      </c>
      <c r="Y63" s="23">
        <f>IF($F63&lt;&gt;0,IF(MOD(Y$8-1-$G63,$D63),0,IF(AND(MOD(COUNTIF($I63:X63,"&lt;&gt;0")+1,$F63)=0,X63&lt;&gt;$E63),$E63,$C63)),IF(MOD(Y$8-1-$G63,$D63),0,$C63))</f>
        <v>0</v>
      </c>
      <c r="Z63" s="23">
        <f>IF($F63&lt;&gt;0,IF(MOD(Z$8-1-$G63,$D63),0,IF(AND(MOD(COUNTIF($I63:Y63,"&lt;&gt;0")+1,$F63)=0,Y63&lt;&gt;$E63),$E63,$C63)),IF(MOD(Z$8-1-$G63,$D63),0,$C63))</f>
        <v>0</v>
      </c>
      <c r="AA63" s="23">
        <f>IF($F63&lt;&gt;0,IF(MOD(AA$8-1-$G63,$D63),0,IF(AND(MOD(COUNTIF($I63:Z63,"&lt;&gt;0")+1,$F63)=0,Z63&lt;&gt;$E63),$E63,$C63)),IF(MOD(AA$8-1-$G63,$D63),0,$C63))</f>
        <v>0</v>
      </c>
      <c r="AB63" s="23">
        <f>IF($F63&lt;&gt;0,IF(MOD(AB$8-1-$G63,$D63),0,IF(AND(MOD(COUNTIF($I63:AA63,"&lt;&gt;0")+1,$F63)=0,AA63&lt;&gt;$E63),$E63,$C63)),IF(MOD(AB$8-1-$G63,$D63),0,$C63))</f>
        <v>0</v>
      </c>
      <c r="AC63" s="23">
        <f>IF($F63&lt;&gt;0,IF(MOD(AC$8-1-$G63,$D63),0,IF(AND(MOD(COUNTIF($I63:AB63,"&lt;&gt;0")+1,$F63)=0,AB63&lt;&gt;$E63),$E63,$C63)),IF(MOD(AC$8-1-$G63,$D63),0,$C63))</f>
        <v>0</v>
      </c>
      <c r="AD63" s="23">
        <f>IF($F63&lt;&gt;0,IF(MOD(AD$8-1-$G63,$D63),0,IF(AND(MOD(COUNTIF($I63:AC63,"&lt;&gt;0")+1,$F63)=0,AC63&lt;&gt;$E63),$E63,$C63)),IF(MOD(AD$8-1-$G63,$D63),0,$C63))</f>
        <v>0</v>
      </c>
      <c r="AE63" s="23">
        <f>IF($F63&lt;&gt;0,IF(MOD(AE$8-1-$G63,$D63),0,IF(AND(MOD(COUNTIF($I63:AD63,"&lt;&gt;0")+1,$F63)=0,AD63&lt;&gt;$E63),$E63,$C63)),IF(MOD(AE$8-1-$G63,$D63),0,$C63))</f>
        <v>0</v>
      </c>
      <c r="AF63" s="23">
        <f>IF($F63&lt;&gt;0,IF(MOD(AF$8-1-$G63,$D63),0,IF(AND(MOD(COUNTIF($I63:AE63,"&lt;&gt;0")+1,$F63)=0,AE63&lt;&gt;$E63),$E63,$C63)),IF(MOD(AF$8-1-$G63,$D63),0,$C63))</f>
        <v>0</v>
      </c>
      <c r="AG63" s="23">
        <f>IF($F63&lt;&gt;0,IF(MOD(AG$8-1-$G63,$D63),0,IF(AND(MOD(COUNTIF($I63:AF63,"&lt;&gt;0")+1,$F63)=0,AF63&lt;&gt;$E63),$E63,$C63)),IF(MOD(AG$8-1-$G63,$D63),0,$C63))</f>
        <v>0</v>
      </c>
      <c r="AH63" s="23">
        <f>IF($F63&lt;&gt;0,IF(MOD(AH$8-1-$G63,$D63),0,IF(AND(MOD(COUNTIF($I63:AG63,"&lt;&gt;0")+1,$F63)=0,AG63&lt;&gt;$E63),$E63,$C63)),IF(MOD(AH$8-1-$G63,$D63),0,$C63))</f>
        <v>0</v>
      </c>
      <c r="AI63" s="23">
        <f>IF($F63&lt;&gt;0,IF(MOD(AI$8-1-$G63,$D63),0,IF(AND(MOD(COUNTIF($I63:AH63,"&lt;&gt;0")+1,$F63)=0,AH63&lt;&gt;$E63),$E63,$C63)),IF(MOD(AI$8-1-$G63,$D63),0,$C63))</f>
        <v>3</v>
      </c>
      <c r="AJ63" s="23">
        <f>IF($F63&lt;&gt;0,IF(MOD(AJ$8-1-$G63,$D63),0,IF(AND(MOD(COUNTIF($I63:AI63,"&lt;&gt;0")+1,$F63)=0,AI63&lt;&gt;$E63),$E63,$C63)),IF(MOD(AJ$8-1-$G63,$D63),0,$C63))</f>
        <v>0</v>
      </c>
      <c r="AK63" s="23">
        <f>IF($F63&lt;&gt;0,IF(MOD(AK$8-1-$G63,$D63),0,IF(AND(MOD(COUNTIF($I63:AJ63,"&lt;&gt;0")+1,$F63)=0,AJ63&lt;&gt;$E63),$E63,$C63)),IF(MOD(AK$8-1-$G63,$D63),0,$C63))</f>
        <v>0</v>
      </c>
      <c r="AL63" s="23">
        <f>IF($F63&lt;&gt;0,IF(MOD(AL$8-1-$G63,$D63),0,IF(AND(MOD(COUNTIF($I63:AK63,"&lt;&gt;0")+1,$F63)=0,AK63&lt;&gt;$E63),$E63,$C63)),IF(MOD(AL$8-1-$G63,$D63),0,$C63))</f>
        <v>0</v>
      </c>
      <c r="AM63" s="23">
        <f>IF($F63&lt;&gt;0,IF(MOD(AM$8-1-$G63,$D63),0,IF(AND(MOD(COUNTIF($I63:AL63,"&lt;&gt;0")+1,$F63)=0,AL63&lt;&gt;$E63),$E63,$C63)),IF(MOD(AM$8-1-$G63,$D63),0,$C63))</f>
        <v>0</v>
      </c>
      <c r="AN63" s="23">
        <f>IF($F63&lt;&gt;0,IF(MOD(AN$8-1-$G63,$D63),0,IF(AND(MOD(COUNTIF($I63:AM63,"&lt;&gt;0")+1,$F63)=0,AM63&lt;&gt;$E63),$E63,$C63)),IF(MOD(AN$8-1-$G63,$D63),0,$C63))</f>
        <v>0</v>
      </c>
      <c r="AO63" s="23">
        <f>IF($F63&lt;&gt;0,IF(MOD(AO$8-1-$G63,$D63),0,IF(AND(MOD(COUNTIF($I63:AN63,"&lt;&gt;0")+1,$F63)=0,AN63&lt;&gt;$E63),$E63,$C63)),IF(MOD(AO$8-1-$G63,$D63),0,$C63))</f>
        <v>0</v>
      </c>
      <c r="AP63" s="23">
        <f>IF($F63&lt;&gt;0,IF(MOD(AP$8-1-$G63,$D63),0,IF(AND(MOD(COUNTIF($I63:AO63,"&lt;&gt;0")+1,$F63)=0,AO63&lt;&gt;$E63),$E63,$C63)),IF(MOD(AP$8-1-$G63,$D63),0,$C63))</f>
        <v>0</v>
      </c>
      <c r="AQ63" s="23">
        <f>IF($F63&lt;&gt;0,IF(MOD(AQ$8-1-$G63,$D63),0,IF(AND(MOD(COUNTIF($I63:AP63,"&lt;&gt;0")+1,$F63)=0,AP63&lt;&gt;$E63),$E63,$C63)),IF(MOD(AQ$8-1-$G63,$D63),0,$C63))</f>
        <v>0</v>
      </c>
      <c r="AR63" s="23">
        <f>IF($F63&lt;&gt;0,IF(MOD(AR$8-1-$G63,$D63),0,IF(AND(MOD(COUNTIF($I63:AQ63,"&lt;&gt;0")+1,$F63)=0,AQ63&lt;&gt;$E63),$E63,$C63)),IF(MOD(AR$8-1-$G63,$D63),0,$C63))</f>
        <v>0</v>
      </c>
      <c r="AS63" s="23">
        <f>IF($F63&lt;&gt;0,IF(MOD(AS$8-1-$G63,$D63),0,IF(AND(MOD(COUNTIF($I63:AR63,"&lt;&gt;0")+1,$F63)=0,AR63&lt;&gt;$E63),$E63,$C63)),IF(MOD(AS$8-1-$G63,$D63),0,$C63))</f>
        <v>0</v>
      </c>
      <c r="AT63" s="23">
        <f>IF($F63&lt;&gt;0,IF(MOD(AT$8-1-$G63,$D63),0,IF(AND(MOD(COUNTIF($I63:AS63,"&lt;&gt;0")+1,$F63)=0,AS63&lt;&gt;$E63),$E63,$C63)),IF(MOD(AT$8-1-$G63,$D63),0,$C63))</f>
        <v>0</v>
      </c>
      <c r="AU63" s="23">
        <f>IF($F63&lt;&gt;0,IF(MOD(AU$8-1-$G63,$D63),0,IF(AND(MOD(COUNTIF($I63:AT63,"&lt;&gt;0")+1,$F63)=0,AT63&lt;&gt;$E63),$E63,$C63)),IF(MOD(AU$8-1-$G63,$D63),0,$C63))</f>
        <v>0</v>
      </c>
      <c r="AV63" s="23">
        <f>IF($F63&lt;&gt;0,IF(MOD(AV$8-1-$G63,$D63),0,IF(AND(MOD(COUNTIF($I63:AU63,"&lt;&gt;0")+1,$F63)=0,AU63&lt;&gt;$E63),$E63,$C63)),IF(MOD(AV$8-1-$G63,$D63),0,$C63))</f>
        <v>3</v>
      </c>
      <c r="AW63" s="23">
        <f>IF($F63&lt;&gt;0,IF(MOD(AW$8-1-$G63,$D63),0,IF(AND(MOD(COUNTIF($I63:AV63,"&lt;&gt;0")+1,$F63)=0,AV63&lt;&gt;$E63),$E63,$C63)),IF(MOD(AW$8-1-$G63,$D63),0,$C63))</f>
        <v>0</v>
      </c>
      <c r="AX63" s="23">
        <f>IF($F63&lt;&gt;0,IF(MOD(AX$8-1-$G63,$D63),0,IF(AND(MOD(COUNTIF($I63:AW63,"&lt;&gt;0")+1,$F63)=0,AW63&lt;&gt;$E63),$E63,$C63)),IF(MOD(AX$8-1-$G63,$D63),0,$C63))</f>
        <v>0</v>
      </c>
      <c r="AY63" s="23">
        <f>IF($F63&lt;&gt;0,IF(MOD(AY$8-1-$G63,$D63),0,IF(AND(MOD(COUNTIF($I63:AX63,"&lt;&gt;0")+1,$F63)=0,AX63&lt;&gt;$E63),$E63,$C63)),IF(MOD(AY$8-1-$G63,$D63),0,$C63))</f>
        <v>0</v>
      </c>
      <c r="AZ63" s="23">
        <f>IF($F63&lt;&gt;0,IF(MOD(AZ$8-1-$G63,$D63),0,IF(AND(MOD(COUNTIF($I63:AY63,"&lt;&gt;0")+1,$F63)=0,AY63&lt;&gt;$E63),$E63,$C63)),IF(MOD(AZ$8-1-$G63,$D63),0,$C63))</f>
        <v>0</v>
      </c>
      <c r="BA63" s="23">
        <f>IF($F63&lt;&gt;0,IF(MOD(BA$8-1-$G63,$D63),0,IF(AND(MOD(COUNTIF($I63:AZ63,"&lt;&gt;0")+1,$F63)=0,AZ63&lt;&gt;$E63),$E63,$C63)),IF(MOD(BA$8-1-$G63,$D63),0,$C63))</f>
        <v>0</v>
      </c>
      <c r="BB63" s="23">
        <f>IF($F63&lt;&gt;0,IF(MOD(BB$8-1-$G63,$D63),0,IF(AND(MOD(COUNTIF($I63:BA63,"&lt;&gt;0")+1,$F63)=0,BA63&lt;&gt;$E63),$E63,$C63)),IF(MOD(BB$8-1-$G63,$D63),0,$C63))</f>
        <v>0</v>
      </c>
      <c r="BC63" s="23">
        <f>IF($F63&lt;&gt;0,IF(MOD(BC$8-1-$G63,$D63),0,IF(AND(MOD(COUNTIF($I63:BB63,"&lt;&gt;0")+1,$F63)=0,BB63&lt;&gt;$E63),$E63,$C63)),IF(MOD(BC$8-1-$G63,$D63),0,$C63))</f>
        <v>0</v>
      </c>
      <c r="BD63" s="23">
        <f>IF($F63&lt;&gt;0,IF(MOD(BD$8-1-$G63,$D63),0,IF(AND(MOD(COUNTIF($I63:BC63,"&lt;&gt;0")+1,$F63)=0,BC63&lt;&gt;$E63),$E63,$C63)),IF(MOD(BD$8-1-$G63,$D63),0,$C63))</f>
        <v>0</v>
      </c>
      <c r="BE63" s="23">
        <f>IF($F63&lt;&gt;0,IF(MOD(BE$8-1-$G63,$D63),0,IF(AND(MOD(COUNTIF($I63:BD63,"&lt;&gt;0")+1,$F63)=0,BD63&lt;&gt;$E63),$E63,$C63)),IF(MOD(BE$8-1-$G63,$D63),0,$C63))</f>
        <v>0</v>
      </c>
      <c r="BF63" s="23">
        <f>IF($F63&lt;&gt;0,IF(MOD(BF$8-1-$G63,$D63),0,IF(AND(MOD(COUNTIF($I63:BE63,"&lt;&gt;0")+1,$F63)=0,BE63&lt;&gt;$E63),$E63,$C63)),IF(MOD(BF$8-1-$G63,$D63),0,$C63))</f>
        <v>0</v>
      </c>
      <c r="BG63" s="23">
        <f>IF($F63&lt;&gt;0,IF(MOD(BG$8-1-$G63,$D63),0,IF(AND(MOD(COUNTIF($I63:BF63,"&lt;&gt;0")+1,$F63)=0,BF63&lt;&gt;$E63),$E63,$C63)),IF(MOD(BG$8-1-$G63,$D63),0,$C63))</f>
        <v>0</v>
      </c>
    </row>
    <row r="64" spans="2:59">
      <c r="B64" s="20" t="s">
        <v>118</v>
      </c>
      <c r="C64" s="15">
        <v>3</v>
      </c>
      <c r="D64" s="15">
        <v>13</v>
      </c>
      <c r="E64" s="15">
        <v>0</v>
      </c>
      <c r="F64" s="16">
        <v>0</v>
      </c>
      <c r="G64" s="17">
        <v>0</v>
      </c>
      <c r="H64" s="18">
        <f t="shared" si="9"/>
        <v>11</v>
      </c>
      <c r="I64" s="19">
        <f t="shared" si="10"/>
        <v>3</v>
      </c>
      <c r="J64" s="19">
        <f>IF($F64&lt;&gt;0,IF(MOD(J$8-1-$G64,$D64),0,IF(AND(MOD(COUNTIF($I64:I64,"&lt;&gt;0")+1,$F64)=0,I64&lt;&gt;$E64),$E64,$C64)),IF(MOD(J$8-1-$G64,$D64),0,$C64))</f>
        <v>0</v>
      </c>
      <c r="K64" s="19">
        <f>IF($F64&lt;&gt;0,IF(MOD(K$8-1-$G64,$D64),0,IF(AND(MOD(COUNTIF($I64:J64,"&lt;&gt;0")+1,$F64)=0,J64&lt;&gt;$E64),$E64,$C64)),IF(MOD(K$8-1-$G64,$D64),0,$C64))</f>
        <v>0</v>
      </c>
      <c r="L64" s="19">
        <f>IF($F64&lt;&gt;0,IF(MOD(L$8-1-$G64,$D64),0,IF(AND(MOD(COUNTIF($I64:K64,"&lt;&gt;0")+1,$F64)=0,K64&lt;&gt;$E64),$E64,$C64)),IF(MOD(L$8-1-$G64,$D64),0,$C64))</f>
        <v>0</v>
      </c>
      <c r="M64" s="19">
        <f>IF($F64&lt;&gt;0,IF(MOD(M$8-1-$G64,$D64),0,IF(AND(MOD(COUNTIF($I64:L64,"&lt;&gt;0")+1,$F64)=0,L64&lt;&gt;$E64),$E64,$C64)),IF(MOD(M$8-1-$G64,$D64),0,$C64))</f>
        <v>0</v>
      </c>
      <c r="N64" s="19">
        <f>IF($F64&lt;&gt;0,IF(MOD(N$8-1-$G64,$D64),0,IF(AND(MOD(COUNTIF($I64:M64,"&lt;&gt;0")+1,$F64)=0,M64&lt;&gt;$E64),$E64,$C64)),IF(MOD(N$8-1-$G64,$D64),0,$C64))</f>
        <v>0</v>
      </c>
      <c r="O64" s="19">
        <f>IF($F64&lt;&gt;0,IF(MOD(O$8-1-$G64,$D64),0,IF(AND(MOD(COUNTIF($I64:N64,"&lt;&gt;0")+1,$F64)=0,N64&lt;&gt;$E64),$E64,$C64)),IF(MOD(O$8-1-$G64,$D64),0,$C64))</f>
        <v>0</v>
      </c>
      <c r="P64" s="19">
        <f>IF($F64&lt;&gt;0,IF(MOD(P$8-1-$G64,$D64),0,IF(AND(MOD(COUNTIF($I64:O64,"&lt;&gt;0")+1,$F64)=0,O64&lt;&gt;$E64),$E64,$C64)),IF(MOD(P$8-1-$G64,$D64),0,$C64))</f>
        <v>0</v>
      </c>
      <c r="Q64" s="19">
        <f>IF($F64&lt;&gt;0,IF(MOD(Q$8-1-$G64,$D64),0,IF(AND(MOD(COUNTIF($I64:P64,"&lt;&gt;0")+1,$F64)=0,P64&lt;&gt;$E64),$E64,$C64)),IF(MOD(Q$8-1-$G64,$D64),0,$C64))</f>
        <v>0</v>
      </c>
      <c r="R64" s="19">
        <f>IF($F64&lt;&gt;0,IF(MOD(R$8-1-$G64,$D64),0,IF(AND(MOD(COUNTIF($I64:Q64,"&lt;&gt;0")+1,$F64)=0,Q64&lt;&gt;$E64),$E64,$C64)),IF(MOD(R$8-1-$G64,$D64),0,$C64))</f>
        <v>0</v>
      </c>
      <c r="S64" s="19">
        <f>IF($F64&lt;&gt;0,IF(MOD(S$8-1-$G64,$D64),0,IF(AND(MOD(COUNTIF($I64:R64,"&lt;&gt;0")+1,$F64)=0,R64&lt;&gt;$E64),$E64,$C64)),IF(MOD(S$8-1-$G64,$D64),0,$C64))</f>
        <v>0</v>
      </c>
      <c r="T64" s="19">
        <f>IF($F64&lt;&gt;0,IF(MOD(T$8-1-$G64,$D64),0,IF(AND(MOD(COUNTIF($I64:S64,"&lt;&gt;0")+1,$F64)=0,S64&lt;&gt;$E64),$E64,$C64)),IF(MOD(T$8-1-$G64,$D64),0,$C64))</f>
        <v>0</v>
      </c>
      <c r="U64" s="19">
        <f>IF($F64&lt;&gt;0,IF(MOD(U$8-1-$G64,$D64),0,IF(AND(MOD(COUNTIF($I64:T64,"&lt;&gt;0")+1,$F64)=0,T64&lt;&gt;$E64),$E64,$C64)),IF(MOD(U$8-1-$G64,$D64),0,$C64))</f>
        <v>0</v>
      </c>
      <c r="V64" s="19">
        <f>IF($F64&lt;&gt;0,IF(MOD(V$8-1-$G64,$D64),0,IF(AND(MOD(COUNTIF($I64:U64,"&lt;&gt;0")+1,$F64)=0,U64&lt;&gt;$E64),$E64,$C64)),IF(MOD(V$8-1-$G64,$D64),0,$C64))</f>
        <v>3</v>
      </c>
      <c r="W64" s="19">
        <f>IF($F64&lt;&gt;0,IF(MOD(W$8-1-$G64,$D64),0,IF(AND(MOD(COUNTIF($I64:V64,"&lt;&gt;0")+1,$F64)=0,V64&lt;&gt;$E64),$E64,$C64)),IF(MOD(W$8-1-$G64,$D64),0,$C64))</f>
        <v>0</v>
      </c>
      <c r="X64" s="19">
        <f>IF($F64&lt;&gt;0,IF(MOD(X$8-1-$G64,$D64),0,IF(AND(MOD(COUNTIF($I64:W64,"&lt;&gt;0")+1,$F64)=0,W64&lt;&gt;$E64),$E64,$C64)),IF(MOD(X$8-1-$G64,$D64),0,$C64))</f>
        <v>0</v>
      </c>
      <c r="Y64" s="19">
        <f>IF($F64&lt;&gt;0,IF(MOD(Y$8-1-$G64,$D64),0,IF(AND(MOD(COUNTIF($I64:X64,"&lt;&gt;0")+1,$F64)=0,X64&lt;&gt;$E64),$E64,$C64)),IF(MOD(Y$8-1-$G64,$D64),0,$C64))</f>
        <v>0</v>
      </c>
      <c r="Z64" s="19">
        <f>IF($F64&lt;&gt;0,IF(MOD(Z$8-1-$G64,$D64),0,IF(AND(MOD(COUNTIF($I64:Y64,"&lt;&gt;0")+1,$F64)=0,Y64&lt;&gt;$E64),$E64,$C64)),IF(MOD(Z$8-1-$G64,$D64),0,$C64))</f>
        <v>0</v>
      </c>
      <c r="AA64" s="19">
        <f>IF($F64&lt;&gt;0,IF(MOD(AA$8-1-$G64,$D64),0,IF(AND(MOD(COUNTIF($I64:Z64,"&lt;&gt;0")+1,$F64)=0,Z64&lt;&gt;$E64),$E64,$C64)),IF(MOD(AA$8-1-$G64,$D64),0,$C64))</f>
        <v>0</v>
      </c>
      <c r="AB64" s="19">
        <f>IF($F64&lt;&gt;0,IF(MOD(AB$8-1-$G64,$D64),0,IF(AND(MOD(COUNTIF($I64:AA64,"&lt;&gt;0")+1,$F64)=0,AA64&lt;&gt;$E64),$E64,$C64)),IF(MOD(AB$8-1-$G64,$D64),0,$C64))</f>
        <v>0</v>
      </c>
      <c r="AC64" s="19">
        <f>IF($F64&lt;&gt;0,IF(MOD(AC$8-1-$G64,$D64),0,IF(AND(MOD(COUNTIF($I64:AB64,"&lt;&gt;0")+1,$F64)=0,AB64&lt;&gt;$E64),$E64,$C64)),IF(MOD(AC$8-1-$G64,$D64),0,$C64))</f>
        <v>0</v>
      </c>
      <c r="AD64" s="19">
        <f>IF($F64&lt;&gt;0,IF(MOD(AD$8-1-$G64,$D64),0,IF(AND(MOD(COUNTIF($I64:AC64,"&lt;&gt;0")+1,$F64)=0,AC64&lt;&gt;$E64),$E64,$C64)),IF(MOD(AD$8-1-$G64,$D64),0,$C64))</f>
        <v>0</v>
      </c>
      <c r="AE64" s="19">
        <f>IF($F64&lt;&gt;0,IF(MOD(AE$8-1-$G64,$D64),0,IF(AND(MOD(COUNTIF($I64:AD64,"&lt;&gt;0")+1,$F64)=0,AD64&lt;&gt;$E64),$E64,$C64)),IF(MOD(AE$8-1-$G64,$D64),0,$C64))</f>
        <v>0</v>
      </c>
      <c r="AF64" s="19">
        <f>IF($F64&lt;&gt;0,IF(MOD(AF$8-1-$G64,$D64),0,IF(AND(MOD(COUNTIF($I64:AE64,"&lt;&gt;0")+1,$F64)=0,AE64&lt;&gt;$E64),$E64,$C64)),IF(MOD(AF$8-1-$G64,$D64),0,$C64))</f>
        <v>0</v>
      </c>
      <c r="AG64" s="19">
        <f>IF($F64&lt;&gt;0,IF(MOD(AG$8-1-$G64,$D64),0,IF(AND(MOD(COUNTIF($I64:AF64,"&lt;&gt;0")+1,$F64)=0,AF64&lt;&gt;$E64),$E64,$C64)),IF(MOD(AG$8-1-$G64,$D64),0,$C64))</f>
        <v>0</v>
      </c>
      <c r="AH64" s="19">
        <f>IF($F64&lt;&gt;0,IF(MOD(AH$8-1-$G64,$D64),0,IF(AND(MOD(COUNTIF($I64:AG64,"&lt;&gt;0")+1,$F64)=0,AG64&lt;&gt;$E64),$E64,$C64)),IF(MOD(AH$8-1-$G64,$D64),0,$C64))</f>
        <v>0</v>
      </c>
      <c r="AI64" s="19">
        <f>IF($F64&lt;&gt;0,IF(MOD(AI$8-1-$G64,$D64),0,IF(AND(MOD(COUNTIF($I64:AH64,"&lt;&gt;0")+1,$F64)=0,AH64&lt;&gt;$E64),$E64,$C64)),IF(MOD(AI$8-1-$G64,$D64),0,$C64))</f>
        <v>3</v>
      </c>
      <c r="AJ64" s="19">
        <f>IF($F64&lt;&gt;0,IF(MOD(AJ$8-1-$G64,$D64),0,IF(AND(MOD(COUNTIF($I64:AI64,"&lt;&gt;0")+1,$F64)=0,AI64&lt;&gt;$E64),$E64,$C64)),IF(MOD(AJ$8-1-$G64,$D64),0,$C64))</f>
        <v>0</v>
      </c>
      <c r="AK64" s="19">
        <f>IF($F64&lt;&gt;0,IF(MOD(AK$8-1-$G64,$D64),0,IF(AND(MOD(COUNTIF($I64:AJ64,"&lt;&gt;0")+1,$F64)=0,AJ64&lt;&gt;$E64),$E64,$C64)),IF(MOD(AK$8-1-$G64,$D64),0,$C64))</f>
        <v>0</v>
      </c>
      <c r="AL64" s="19">
        <f>IF($F64&lt;&gt;0,IF(MOD(AL$8-1-$G64,$D64),0,IF(AND(MOD(COUNTIF($I64:AK64,"&lt;&gt;0")+1,$F64)=0,AK64&lt;&gt;$E64),$E64,$C64)),IF(MOD(AL$8-1-$G64,$D64),0,$C64))</f>
        <v>0</v>
      </c>
      <c r="AM64" s="19">
        <f>IF($F64&lt;&gt;0,IF(MOD(AM$8-1-$G64,$D64),0,IF(AND(MOD(COUNTIF($I64:AL64,"&lt;&gt;0")+1,$F64)=0,AL64&lt;&gt;$E64),$E64,$C64)),IF(MOD(AM$8-1-$G64,$D64),0,$C64))</f>
        <v>0</v>
      </c>
      <c r="AN64" s="19">
        <f>IF($F64&lt;&gt;0,IF(MOD(AN$8-1-$G64,$D64),0,IF(AND(MOD(COUNTIF($I64:AM64,"&lt;&gt;0")+1,$F64)=0,AM64&lt;&gt;$E64),$E64,$C64)),IF(MOD(AN$8-1-$G64,$D64),0,$C64))</f>
        <v>0</v>
      </c>
      <c r="AO64" s="19">
        <f>IF($F64&lt;&gt;0,IF(MOD(AO$8-1-$G64,$D64),0,IF(AND(MOD(COUNTIF($I64:AN64,"&lt;&gt;0")+1,$F64)=0,AN64&lt;&gt;$E64),$E64,$C64)),IF(MOD(AO$8-1-$G64,$D64),0,$C64))</f>
        <v>0</v>
      </c>
      <c r="AP64" s="19">
        <f>IF($F64&lt;&gt;0,IF(MOD(AP$8-1-$G64,$D64),0,IF(AND(MOD(COUNTIF($I64:AO64,"&lt;&gt;0")+1,$F64)=0,AO64&lt;&gt;$E64),$E64,$C64)),IF(MOD(AP$8-1-$G64,$D64),0,$C64))</f>
        <v>0</v>
      </c>
      <c r="AQ64" s="19">
        <f>IF($F64&lt;&gt;0,IF(MOD(AQ$8-1-$G64,$D64),0,IF(AND(MOD(COUNTIF($I64:AP64,"&lt;&gt;0")+1,$F64)=0,AP64&lt;&gt;$E64),$E64,$C64)),IF(MOD(AQ$8-1-$G64,$D64),0,$C64))</f>
        <v>0</v>
      </c>
      <c r="AR64" s="19">
        <f>IF($F64&lt;&gt;0,IF(MOD(AR$8-1-$G64,$D64),0,IF(AND(MOD(COUNTIF($I64:AQ64,"&lt;&gt;0")+1,$F64)=0,AQ64&lt;&gt;$E64),$E64,$C64)),IF(MOD(AR$8-1-$G64,$D64),0,$C64))</f>
        <v>0</v>
      </c>
      <c r="AS64" s="19">
        <f>IF($F64&lt;&gt;0,IF(MOD(AS$8-1-$G64,$D64),0,IF(AND(MOD(COUNTIF($I64:AR64,"&lt;&gt;0")+1,$F64)=0,AR64&lt;&gt;$E64),$E64,$C64)),IF(MOD(AS$8-1-$G64,$D64),0,$C64))</f>
        <v>0</v>
      </c>
      <c r="AT64" s="19">
        <f>IF($F64&lt;&gt;0,IF(MOD(AT$8-1-$G64,$D64),0,IF(AND(MOD(COUNTIF($I64:AS64,"&lt;&gt;0")+1,$F64)=0,AS64&lt;&gt;$E64),$E64,$C64)),IF(MOD(AT$8-1-$G64,$D64),0,$C64))</f>
        <v>0</v>
      </c>
      <c r="AU64" s="19">
        <f>IF($F64&lt;&gt;0,IF(MOD(AU$8-1-$G64,$D64),0,IF(AND(MOD(COUNTIF($I64:AT64,"&lt;&gt;0")+1,$F64)=0,AT64&lt;&gt;$E64),$E64,$C64)),IF(MOD(AU$8-1-$G64,$D64),0,$C64))</f>
        <v>0</v>
      </c>
      <c r="AV64" s="19">
        <f>IF($F64&lt;&gt;0,IF(MOD(AV$8-1-$G64,$D64),0,IF(AND(MOD(COUNTIF($I64:AU64,"&lt;&gt;0")+1,$F64)=0,AU64&lt;&gt;$E64),$E64,$C64)),IF(MOD(AV$8-1-$G64,$D64),0,$C64))</f>
        <v>3</v>
      </c>
      <c r="AW64" s="19">
        <f>IF($F64&lt;&gt;0,IF(MOD(AW$8-1-$G64,$D64),0,IF(AND(MOD(COUNTIF($I64:AV64,"&lt;&gt;0")+1,$F64)=0,AV64&lt;&gt;$E64),$E64,$C64)),IF(MOD(AW$8-1-$G64,$D64),0,$C64))</f>
        <v>0</v>
      </c>
      <c r="AX64" s="19">
        <f>IF($F64&lt;&gt;0,IF(MOD(AX$8-1-$G64,$D64),0,IF(AND(MOD(COUNTIF($I64:AW64,"&lt;&gt;0")+1,$F64)=0,AW64&lt;&gt;$E64),$E64,$C64)),IF(MOD(AX$8-1-$G64,$D64),0,$C64))</f>
        <v>0</v>
      </c>
      <c r="AY64" s="19">
        <f>IF($F64&lt;&gt;0,IF(MOD(AY$8-1-$G64,$D64),0,IF(AND(MOD(COUNTIF($I64:AX64,"&lt;&gt;0")+1,$F64)=0,AX64&lt;&gt;$E64),$E64,$C64)),IF(MOD(AY$8-1-$G64,$D64),0,$C64))</f>
        <v>0</v>
      </c>
      <c r="AZ64" s="19">
        <f>IF($F64&lt;&gt;0,IF(MOD(AZ$8-1-$G64,$D64),0,IF(AND(MOD(COUNTIF($I64:AY64,"&lt;&gt;0")+1,$F64)=0,AY64&lt;&gt;$E64),$E64,$C64)),IF(MOD(AZ$8-1-$G64,$D64),0,$C64))</f>
        <v>0</v>
      </c>
      <c r="BA64" s="19">
        <f>IF($F64&lt;&gt;0,IF(MOD(BA$8-1-$G64,$D64),0,IF(AND(MOD(COUNTIF($I64:AZ64,"&lt;&gt;0")+1,$F64)=0,AZ64&lt;&gt;$E64),$E64,$C64)),IF(MOD(BA$8-1-$G64,$D64),0,$C64))</f>
        <v>0</v>
      </c>
      <c r="BB64" s="19">
        <f>IF($F64&lt;&gt;0,IF(MOD(BB$8-1-$G64,$D64),0,IF(AND(MOD(COUNTIF($I64:BA64,"&lt;&gt;0")+1,$F64)=0,BA64&lt;&gt;$E64),$E64,$C64)),IF(MOD(BB$8-1-$G64,$D64),0,$C64))</f>
        <v>0</v>
      </c>
      <c r="BC64" s="19">
        <f>IF($F64&lt;&gt;0,IF(MOD(BC$8-1-$G64,$D64),0,IF(AND(MOD(COUNTIF($I64:BB64,"&lt;&gt;0")+1,$F64)=0,BB64&lt;&gt;$E64),$E64,$C64)),IF(MOD(BC$8-1-$G64,$D64),0,$C64))</f>
        <v>0</v>
      </c>
      <c r="BD64" s="19">
        <f>IF($F64&lt;&gt;0,IF(MOD(BD$8-1-$G64,$D64),0,IF(AND(MOD(COUNTIF($I64:BC64,"&lt;&gt;0")+1,$F64)=0,BC64&lt;&gt;$E64),$E64,$C64)),IF(MOD(BD$8-1-$G64,$D64),0,$C64))</f>
        <v>0</v>
      </c>
      <c r="BE64" s="19">
        <f>IF($F64&lt;&gt;0,IF(MOD(BE$8-1-$G64,$D64),0,IF(AND(MOD(COUNTIF($I64:BD64,"&lt;&gt;0")+1,$F64)=0,BD64&lt;&gt;$E64),$E64,$C64)),IF(MOD(BE$8-1-$G64,$D64),0,$C64))</f>
        <v>0</v>
      </c>
      <c r="BF64" s="19">
        <f>IF($F64&lt;&gt;0,IF(MOD(BF$8-1-$G64,$D64),0,IF(AND(MOD(COUNTIF($I64:BE64,"&lt;&gt;0")+1,$F64)=0,BE64&lt;&gt;$E64),$E64,$C64)),IF(MOD(BF$8-1-$G64,$D64),0,$C64))</f>
        <v>0</v>
      </c>
      <c r="BG64" s="19">
        <f>IF($F64&lt;&gt;0,IF(MOD(BG$8-1-$G64,$D64),0,IF(AND(MOD(COUNTIF($I64:BF64,"&lt;&gt;0")+1,$F64)=0,BF64&lt;&gt;$E64),$E64,$C64)),IF(MOD(BG$8-1-$G64,$D64),0,$C64))</f>
        <v>0</v>
      </c>
    </row>
    <row r="65" spans="2:59">
      <c r="B65" s="20" t="s">
        <v>119</v>
      </c>
      <c r="C65" s="20">
        <v>3.5</v>
      </c>
      <c r="D65" s="20">
        <v>13</v>
      </c>
      <c r="E65" s="20">
        <v>0</v>
      </c>
      <c r="F65" s="21">
        <v>0</v>
      </c>
      <c r="G65" s="17">
        <v>0</v>
      </c>
      <c r="H65" s="22">
        <f t="shared" si="9"/>
        <v>11</v>
      </c>
      <c r="I65" s="23">
        <f t="shared" si="10"/>
        <v>3.5</v>
      </c>
      <c r="J65" s="23">
        <f>IF($F65&lt;&gt;0,IF(MOD(J$8-1-$G65,$D65),0,IF(AND(MOD(COUNTIF($I65:I65,"&lt;&gt;0")+1,$F65)=0,I65&lt;&gt;$E65),$E65,$C65)),IF(MOD(J$8-1-$G65,$D65),0,$C65))</f>
        <v>0</v>
      </c>
      <c r="K65" s="23">
        <f>IF($F65&lt;&gt;0,IF(MOD(K$8-1-$G65,$D65),0,IF(AND(MOD(COUNTIF($I65:J65,"&lt;&gt;0")+1,$F65)=0,J65&lt;&gt;$E65),$E65,$C65)),IF(MOD(K$8-1-$G65,$D65),0,$C65))</f>
        <v>0</v>
      </c>
      <c r="L65" s="23">
        <f>IF($F65&lt;&gt;0,IF(MOD(L$8-1-$G65,$D65),0,IF(AND(MOD(COUNTIF($I65:K65,"&lt;&gt;0")+1,$F65)=0,K65&lt;&gt;$E65),$E65,$C65)),IF(MOD(L$8-1-$G65,$D65),0,$C65))</f>
        <v>0</v>
      </c>
      <c r="M65" s="23">
        <f>IF($F65&lt;&gt;0,IF(MOD(M$8-1-$G65,$D65),0,IF(AND(MOD(COUNTIF($I65:L65,"&lt;&gt;0")+1,$F65)=0,L65&lt;&gt;$E65),$E65,$C65)),IF(MOD(M$8-1-$G65,$D65),0,$C65))</f>
        <v>0</v>
      </c>
      <c r="N65" s="23">
        <f>IF($F65&lt;&gt;0,IF(MOD(N$8-1-$G65,$D65),0,IF(AND(MOD(COUNTIF($I65:M65,"&lt;&gt;0")+1,$F65)=0,M65&lt;&gt;$E65),$E65,$C65)),IF(MOD(N$8-1-$G65,$D65),0,$C65))</f>
        <v>0</v>
      </c>
      <c r="O65" s="23">
        <f>IF($F65&lt;&gt;0,IF(MOD(O$8-1-$G65,$D65),0,IF(AND(MOD(COUNTIF($I65:N65,"&lt;&gt;0")+1,$F65)=0,N65&lt;&gt;$E65),$E65,$C65)),IF(MOD(O$8-1-$G65,$D65),0,$C65))</f>
        <v>0</v>
      </c>
      <c r="P65" s="23">
        <f>IF($F65&lt;&gt;0,IF(MOD(P$8-1-$G65,$D65),0,IF(AND(MOD(COUNTIF($I65:O65,"&lt;&gt;0")+1,$F65)=0,O65&lt;&gt;$E65),$E65,$C65)),IF(MOD(P$8-1-$G65,$D65),0,$C65))</f>
        <v>0</v>
      </c>
      <c r="Q65" s="23">
        <f>IF($F65&lt;&gt;0,IF(MOD(Q$8-1-$G65,$D65),0,IF(AND(MOD(COUNTIF($I65:P65,"&lt;&gt;0")+1,$F65)=0,P65&lt;&gt;$E65),$E65,$C65)),IF(MOD(Q$8-1-$G65,$D65),0,$C65))</f>
        <v>0</v>
      </c>
      <c r="R65" s="23">
        <f>IF($F65&lt;&gt;0,IF(MOD(R$8-1-$G65,$D65),0,IF(AND(MOD(COUNTIF($I65:Q65,"&lt;&gt;0")+1,$F65)=0,Q65&lt;&gt;$E65),$E65,$C65)),IF(MOD(R$8-1-$G65,$D65),0,$C65))</f>
        <v>0</v>
      </c>
      <c r="S65" s="23">
        <f>IF($F65&lt;&gt;0,IF(MOD(S$8-1-$G65,$D65),0,IF(AND(MOD(COUNTIF($I65:R65,"&lt;&gt;0")+1,$F65)=0,R65&lt;&gt;$E65),$E65,$C65)),IF(MOD(S$8-1-$G65,$D65),0,$C65))</f>
        <v>0</v>
      </c>
      <c r="T65" s="23">
        <f>IF($F65&lt;&gt;0,IF(MOD(T$8-1-$G65,$D65),0,IF(AND(MOD(COUNTIF($I65:S65,"&lt;&gt;0")+1,$F65)=0,S65&lt;&gt;$E65),$E65,$C65)),IF(MOD(T$8-1-$G65,$D65),0,$C65))</f>
        <v>0</v>
      </c>
      <c r="U65" s="23">
        <f>IF($F65&lt;&gt;0,IF(MOD(U$8-1-$G65,$D65),0,IF(AND(MOD(COUNTIF($I65:T65,"&lt;&gt;0")+1,$F65)=0,T65&lt;&gt;$E65),$E65,$C65)),IF(MOD(U$8-1-$G65,$D65),0,$C65))</f>
        <v>0</v>
      </c>
      <c r="V65" s="23">
        <f>IF($F65&lt;&gt;0,IF(MOD(V$8-1-$G65,$D65),0,IF(AND(MOD(COUNTIF($I65:U65,"&lt;&gt;0")+1,$F65)=0,U65&lt;&gt;$E65),$E65,$C65)),IF(MOD(V$8-1-$G65,$D65),0,$C65))</f>
        <v>3.5</v>
      </c>
      <c r="W65" s="23">
        <f>IF($F65&lt;&gt;0,IF(MOD(W$8-1-$G65,$D65),0,IF(AND(MOD(COUNTIF($I65:V65,"&lt;&gt;0")+1,$F65)=0,V65&lt;&gt;$E65),$E65,$C65)),IF(MOD(W$8-1-$G65,$D65),0,$C65))</f>
        <v>0</v>
      </c>
      <c r="X65" s="23">
        <f>IF($F65&lt;&gt;0,IF(MOD(X$8-1-$G65,$D65),0,IF(AND(MOD(COUNTIF($I65:W65,"&lt;&gt;0")+1,$F65)=0,W65&lt;&gt;$E65),$E65,$C65)),IF(MOD(X$8-1-$G65,$D65),0,$C65))</f>
        <v>0</v>
      </c>
      <c r="Y65" s="23">
        <f>IF($F65&lt;&gt;0,IF(MOD(Y$8-1-$G65,$D65),0,IF(AND(MOD(COUNTIF($I65:X65,"&lt;&gt;0")+1,$F65)=0,X65&lt;&gt;$E65),$E65,$C65)),IF(MOD(Y$8-1-$G65,$D65),0,$C65))</f>
        <v>0</v>
      </c>
      <c r="Z65" s="23">
        <f>IF($F65&lt;&gt;0,IF(MOD(Z$8-1-$G65,$D65),0,IF(AND(MOD(COUNTIF($I65:Y65,"&lt;&gt;0")+1,$F65)=0,Y65&lt;&gt;$E65),$E65,$C65)),IF(MOD(Z$8-1-$G65,$D65),0,$C65))</f>
        <v>0</v>
      </c>
      <c r="AA65" s="23">
        <f>IF($F65&lt;&gt;0,IF(MOD(AA$8-1-$G65,$D65),0,IF(AND(MOD(COUNTIF($I65:Z65,"&lt;&gt;0")+1,$F65)=0,Z65&lt;&gt;$E65),$E65,$C65)),IF(MOD(AA$8-1-$G65,$D65),0,$C65))</f>
        <v>0</v>
      </c>
      <c r="AB65" s="23">
        <f>IF($F65&lt;&gt;0,IF(MOD(AB$8-1-$G65,$D65),0,IF(AND(MOD(COUNTIF($I65:AA65,"&lt;&gt;0")+1,$F65)=0,AA65&lt;&gt;$E65),$E65,$C65)),IF(MOD(AB$8-1-$G65,$D65),0,$C65))</f>
        <v>0</v>
      </c>
      <c r="AC65" s="23">
        <f>IF($F65&lt;&gt;0,IF(MOD(AC$8-1-$G65,$D65),0,IF(AND(MOD(COUNTIF($I65:AB65,"&lt;&gt;0")+1,$F65)=0,AB65&lt;&gt;$E65),$E65,$C65)),IF(MOD(AC$8-1-$G65,$D65),0,$C65))</f>
        <v>0</v>
      </c>
      <c r="AD65" s="23">
        <f>IF($F65&lt;&gt;0,IF(MOD(AD$8-1-$G65,$D65),0,IF(AND(MOD(COUNTIF($I65:AC65,"&lt;&gt;0")+1,$F65)=0,AC65&lt;&gt;$E65),$E65,$C65)),IF(MOD(AD$8-1-$G65,$D65),0,$C65))</f>
        <v>0</v>
      </c>
      <c r="AE65" s="23">
        <f>IF($F65&lt;&gt;0,IF(MOD(AE$8-1-$G65,$D65),0,IF(AND(MOD(COUNTIF($I65:AD65,"&lt;&gt;0")+1,$F65)=0,AD65&lt;&gt;$E65),$E65,$C65)),IF(MOD(AE$8-1-$G65,$D65),0,$C65))</f>
        <v>0</v>
      </c>
      <c r="AF65" s="23">
        <f>IF($F65&lt;&gt;0,IF(MOD(AF$8-1-$G65,$D65),0,IF(AND(MOD(COUNTIF($I65:AE65,"&lt;&gt;0")+1,$F65)=0,AE65&lt;&gt;$E65),$E65,$C65)),IF(MOD(AF$8-1-$G65,$D65),0,$C65))</f>
        <v>0</v>
      </c>
      <c r="AG65" s="23">
        <f>IF($F65&lt;&gt;0,IF(MOD(AG$8-1-$G65,$D65),0,IF(AND(MOD(COUNTIF($I65:AF65,"&lt;&gt;0")+1,$F65)=0,AF65&lt;&gt;$E65),$E65,$C65)),IF(MOD(AG$8-1-$G65,$D65),0,$C65))</f>
        <v>0</v>
      </c>
      <c r="AH65" s="23">
        <f>IF($F65&lt;&gt;0,IF(MOD(AH$8-1-$G65,$D65),0,IF(AND(MOD(COUNTIF($I65:AG65,"&lt;&gt;0")+1,$F65)=0,AG65&lt;&gt;$E65),$E65,$C65)),IF(MOD(AH$8-1-$G65,$D65),0,$C65))</f>
        <v>0</v>
      </c>
      <c r="AI65" s="23">
        <f>IF($F65&lt;&gt;0,IF(MOD(AI$8-1-$G65,$D65),0,IF(AND(MOD(COUNTIF($I65:AH65,"&lt;&gt;0")+1,$F65)=0,AH65&lt;&gt;$E65),$E65,$C65)),IF(MOD(AI$8-1-$G65,$D65),0,$C65))</f>
        <v>3.5</v>
      </c>
      <c r="AJ65" s="23">
        <f>IF($F65&lt;&gt;0,IF(MOD(AJ$8-1-$G65,$D65),0,IF(AND(MOD(COUNTIF($I65:AI65,"&lt;&gt;0")+1,$F65)=0,AI65&lt;&gt;$E65),$E65,$C65)),IF(MOD(AJ$8-1-$G65,$D65),0,$C65))</f>
        <v>0</v>
      </c>
      <c r="AK65" s="23">
        <f>IF($F65&lt;&gt;0,IF(MOD(AK$8-1-$G65,$D65),0,IF(AND(MOD(COUNTIF($I65:AJ65,"&lt;&gt;0")+1,$F65)=0,AJ65&lt;&gt;$E65),$E65,$C65)),IF(MOD(AK$8-1-$G65,$D65),0,$C65))</f>
        <v>0</v>
      </c>
      <c r="AL65" s="23">
        <f>IF($F65&lt;&gt;0,IF(MOD(AL$8-1-$G65,$D65),0,IF(AND(MOD(COUNTIF($I65:AK65,"&lt;&gt;0")+1,$F65)=0,AK65&lt;&gt;$E65),$E65,$C65)),IF(MOD(AL$8-1-$G65,$D65),0,$C65))</f>
        <v>0</v>
      </c>
      <c r="AM65" s="23">
        <f>IF($F65&lt;&gt;0,IF(MOD(AM$8-1-$G65,$D65),0,IF(AND(MOD(COUNTIF($I65:AL65,"&lt;&gt;0")+1,$F65)=0,AL65&lt;&gt;$E65),$E65,$C65)),IF(MOD(AM$8-1-$G65,$D65),0,$C65))</f>
        <v>0</v>
      </c>
      <c r="AN65" s="23">
        <f>IF($F65&lt;&gt;0,IF(MOD(AN$8-1-$G65,$D65),0,IF(AND(MOD(COUNTIF($I65:AM65,"&lt;&gt;0")+1,$F65)=0,AM65&lt;&gt;$E65),$E65,$C65)),IF(MOD(AN$8-1-$G65,$D65),0,$C65))</f>
        <v>0</v>
      </c>
      <c r="AO65" s="23">
        <f>IF($F65&lt;&gt;0,IF(MOD(AO$8-1-$G65,$D65),0,IF(AND(MOD(COUNTIF($I65:AN65,"&lt;&gt;0")+1,$F65)=0,AN65&lt;&gt;$E65),$E65,$C65)),IF(MOD(AO$8-1-$G65,$D65),0,$C65))</f>
        <v>0</v>
      </c>
      <c r="AP65" s="23">
        <f>IF($F65&lt;&gt;0,IF(MOD(AP$8-1-$G65,$D65),0,IF(AND(MOD(COUNTIF($I65:AO65,"&lt;&gt;0")+1,$F65)=0,AO65&lt;&gt;$E65),$E65,$C65)),IF(MOD(AP$8-1-$G65,$D65),0,$C65))</f>
        <v>0</v>
      </c>
      <c r="AQ65" s="23">
        <f>IF($F65&lt;&gt;0,IF(MOD(AQ$8-1-$G65,$D65),0,IF(AND(MOD(COUNTIF($I65:AP65,"&lt;&gt;0")+1,$F65)=0,AP65&lt;&gt;$E65),$E65,$C65)),IF(MOD(AQ$8-1-$G65,$D65),0,$C65))</f>
        <v>0</v>
      </c>
      <c r="AR65" s="23">
        <f>IF($F65&lt;&gt;0,IF(MOD(AR$8-1-$G65,$D65),0,IF(AND(MOD(COUNTIF($I65:AQ65,"&lt;&gt;0")+1,$F65)=0,AQ65&lt;&gt;$E65),$E65,$C65)),IF(MOD(AR$8-1-$G65,$D65),0,$C65))</f>
        <v>0</v>
      </c>
      <c r="AS65" s="23">
        <f>IF($F65&lt;&gt;0,IF(MOD(AS$8-1-$G65,$D65),0,IF(AND(MOD(COUNTIF($I65:AR65,"&lt;&gt;0")+1,$F65)=0,AR65&lt;&gt;$E65),$E65,$C65)),IF(MOD(AS$8-1-$G65,$D65),0,$C65))</f>
        <v>0</v>
      </c>
      <c r="AT65" s="23">
        <f>IF($F65&lt;&gt;0,IF(MOD(AT$8-1-$G65,$D65),0,IF(AND(MOD(COUNTIF($I65:AS65,"&lt;&gt;0")+1,$F65)=0,AS65&lt;&gt;$E65),$E65,$C65)),IF(MOD(AT$8-1-$G65,$D65),0,$C65))</f>
        <v>0</v>
      </c>
      <c r="AU65" s="23">
        <f>IF($F65&lt;&gt;0,IF(MOD(AU$8-1-$G65,$D65),0,IF(AND(MOD(COUNTIF($I65:AT65,"&lt;&gt;0")+1,$F65)=0,AT65&lt;&gt;$E65),$E65,$C65)),IF(MOD(AU$8-1-$G65,$D65),0,$C65))</f>
        <v>0</v>
      </c>
      <c r="AV65" s="23">
        <f>IF($F65&lt;&gt;0,IF(MOD(AV$8-1-$G65,$D65),0,IF(AND(MOD(COUNTIF($I65:AU65,"&lt;&gt;0")+1,$F65)=0,AU65&lt;&gt;$E65),$E65,$C65)),IF(MOD(AV$8-1-$G65,$D65),0,$C65))</f>
        <v>3.5</v>
      </c>
      <c r="AW65" s="23">
        <f>IF($F65&lt;&gt;0,IF(MOD(AW$8-1-$G65,$D65),0,IF(AND(MOD(COUNTIF($I65:AV65,"&lt;&gt;0")+1,$F65)=0,AV65&lt;&gt;$E65),$E65,$C65)),IF(MOD(AW$8-1-$G65,$D65),0,$C65))</f>
        <v>0</v>
      </c>
      <c r="AX65" s="23">
        <f>IF($F65&lt;&gt;0,IF(MOD(AX$8-1-$G65,$D65),0,IF(AND(MOD(COUNTIF($I65:AW65,"&lt;&gt;0")+1,$F65)=0,AW65&lt;&gt;$E65),$E65,$C65)),IF(MOD(AX$8-1-$G65,$D65),0,$C65))</f>
        <v>0</v>
      </c>
      <c r="AY65" s="23">
        <f>IF($F65&lt;&gt;0,IF(MOD(AY$8-1-$G65,$D65),0,IF(AND(MOD(COUNTIF($I65:AX65,"&lt;&gt;0")+1,$F65)=0,AX65&lt;&gt;$E65),$E65,$C65)),IF(MOD(AY$8-1-$G65,$D65),0,$C65))</f>
        <v>0</v>
      </c>
      <c r="AZ65" s="23">
        <f>IF($F65&lt;&gt;0,IF(MOD(AZ$8-1-$G65,$D65),0,IF(AND(MOD(COUNTIF($I65:AY65,"&lt;&gt;0")+1,$F65)=0,AY65&lt;&gt;$E65),$E65,$C65)),IF(MOD(AZ$8-1-$G65,$D65),0,$C65))</f>
        <v>0</v>
      </c>
      <c r="BA65" s="23">
        <f>IF($F65&lt;&gt;0,IF(MOD(BA$8-1-$G65,$D65),0,IF(AND(MOD(COUNTIF($I65:AZ65,"&lt;&gt;0")+1,$F65)=0,AZ65&lt;&gt;$E65),$E65,$C65)),IF(MOD(BA$8-1-$G65,$D65),0,$C65))</f>
        <v>0</v>
      </c>
      <c r="BB65" s="23">
        <f>IF($F65&lt;&gt;0,IF(MOD(BB$8-1-$G65,$D65),0,IF(AND(MOD(COUNTIF($I65:BA65,"&lt;&gt;0")+1,$F65)=0,BA65&lt;&gt;$E65),$E65,$C65)),IF(MOD(BB$8-1-$G65,$D65),0,$C65))</f>
        <v>0</v>
      </c>
      <c r="BC65" s="23">
        <f>IF($F65&lt;&gt;0,IF(MOD(BC$8-1-$G65,$D65),0,IF(AND(MOD(COUNTIF($I65:BB65,"&lt;&gt;0")+1,$F65)=0,BB65&lt;&gt;$E65),$E65,$C65)),IF(MOD(BC$8-1-$G65,$D65),0,$C65))</f>
        <v>0</v>
      </c>
      <c r="BD65" s="23">
        <f>IF($F65&lt;&gt;0,IF(MOD(BD$8-1-$G65,$D65),0,IF(AND(MOD(COUNTIF($I65:BC65,"&lt;&gt;0")+1,$F65)=0,BC65&lt;&gt;$E65),$E65,$C65)),IF(MOD(BD$8-1-$G65,$D65),0,$C65))</f>
        <v>0</v>
      </c>
      <c r="BE65" s="23">
        <f>IF($F65&lt;&gt;0,IF(MOD(BE$8-1-$G65,$D65),0,IF(AND(MOD(COUNTIF($I65:BD65,"&lt;&gt;0")+1,$F65)=0,BD65&lt;&gt;$E65),$E65,$C65)),IF(MOD(BE$8-1-$G65,$D65),0,$C65))</f>
        <v>0</v>
      </c>
      <c r="BF65" s="23">
        <f>IF($F65&lt;&gt;0,IF(MOD(BF$8-1-$G65,$D65),0,IF(AND(MOD(COUNTIF($I65:BE65,"&lt;&gt;0")+1,$F65)=0,BE65&lt;&gt;$E65),$E65,$C65)),IF(MOD(BF$8-1-$G65,$D65),0,$C65))</f>
        <v>0</v>
      </c>
      <c r="BG65" s="23">
        <f>IF($F65&lt;&gt;0,IF(MOD(BG$8-1-$G65,$D65),0,IF(AND(MOD(COUNTIF($I65:BF65,"&lt;&gt;0")+1,$F65)=0,BF65&lt;&gt;$E65),$E65,$C65)),IF(MOD(BG$8-1-$G65,$D65),0,$C65))</f>
        <v>0</v>
      </c>
    </row>
    <row r="66" spans="2:59">
      <c r="B66" s="20" t="s">
        <v>120</v>
      </c>
      <c r="C66" s="15">
        <v>3</v>
      </c>
      <c r="D66" s="15">
        <v>13</v>
      </c>
      <c r="E66" s="15">
        <v>0</v>
      </c>
      <c r="F66" s="16">
        <v>0</v>
      </c>
      <c r="G66" s="17">
        <v>0</v>
      </c>
      <c r="H66" s="18">
        <f t="shared" si="9"/>
        <v>11</v>
      </c>
      <c r="I66" s="19">
        <f t="shared" si="10"/>
        <v>3</v>
      </c>
      <c r="J66" s="19">
        <f>IF($F66&lt;&gt;0,IF(MOD(J$8-1-$G66,$D66),0,IF(AND(MOD(COUNTIF($I66:I66,"&lt;&gt;0")+1,$F66)=0,I66&lt;&gt;$E66),$E66,$C66)),IF(MOD(J$8-1-$G66,$D66),0,$C66))</f>
        <v>0</v>
      </c>
      <c r="K66" s="19">
        <f>IF($F66&lt;&gt;0,IF(MOD(K$8-1-$G66,$D66),0,IF(AND(MOD(COUNTIF($I66:J66,"&lt;&gt;0")+1,$F66)=0,J66&lt;&gt;$E66),$E66,$C66)),IF(MOD(K$8-1-$G66,$D66),0,$C66))</f>
        <v>0</v>
      </c>
      <c r="L66" s="19">
        <f>IF($F66&lt;&gt;0,IF(MOD(L$8-1-$G66,$D66),0,IF(AND(MOD(COUNTIF($I66:K66,"&lt;&gt;0")+1,$F66)=0,K66&lt;&gt;$E66),$E66,$C66)),IF(MOD(L$8-1-$G66,$D66),0,$C66))</f>
        <v>0</v>
      </c>
      <c r="M66" s="19">
        <f>IF($F66&lt;&gt;0,IF(MOD(M$8-1-$G66,$D66),0,IF(AND(MOD(COUNTIF($I66:L66,"&lt;&gt;0")+1,$F66)=0,L66&lt;&gt;$E66),$E66,$C66)),IF(MOD(M$8-1-$G66,$D66),0,$C66))</f>
        <v>0</v>
      </c>
      <c r="N66" s="19">
        <f>IF($F66&lt;&gt;0,IF(MOD(N$8-1-$G66,$D66),0,IF(AND(MOD(COUNTIF($I66:M66,"&lt;&gt;0")+1,$F66)=0,M66&lt;&gt;$E66),$E66,$C66)),IF(MOD(N$8-1-$G66,$D66),0,$C66))</f>
        <v>0</v>
      </c>
      <c r="O66" s="19">
        <f>IF($F66&lt;&gt;0,IF(MOD(O$8-1-$G66,$D66),0,IF(AND(MOD(COUNTIF($I66:N66,"&lt;&gt;0")+1,$F66)=0,N66&lt;&gt;$E66),$E66,$C66)),IF(MOD(O$8-1-$G66,$D66),0,$C66))</f>
        <v>0</v>
      </c>
      <c r="P66" s="19">
        <f>IF($F66&lt;&gt;0,IF(MOD(P$8-1-$G66,$D66),0,IF(AND(MOD(COUNTIF($I66:O66,"&lt;&gt;0")+1,$F66)=0,O66&lt;&gt;$E66),$E66,$C66)),IF(MOD(P$8-1-$G66,$D66),0,$C66))</f>
        <v>0</v>
      </c>
      <c r="Q66" s="19">
        <f>IF($F66&lt;&gt;0,IF(MOD(Q$8-1-$G66,$D66),0,IF(AND(MOD(COUNTIF($I66:P66,"&lt;&gt;0")+1,$F66)=0,P66&lt;&gt;$E66),$E66,$C66)),IF(MOD(Q$8-1-$G66,$D66),0,$C66))</f>
        <v>0</v>
      </c>
      <c r="R66" s="19">
        <f>IF($F66&lt;&gt;0,IF(MOD(R$8-1-$G66,$D66),0,IF(AND(MOD(COUNTIF($I66:Q66,"&lt;&gt;0")+1,$F66)=0,Q66&lt;&gt;$E66),$E66,$C66)),IF(MOD(R$8-1-$G66,$D66),0,$C66))</f>
        <v>0</v>
      </c>
      <c r="S66" s="19">
        <f>IF($F66&lt;&gt;0,IF(MOD(S$8-1-$G66,$D66),0,IF(AND(MOD(COUNTIF($I66:R66,"&lt;&gt;0")+1,$F66)=0,R66&lt;&gt;$E66),$E66,$C66)),IF(MOD(S$8-1-$G66,$D66),0,$C66))</f>
        <v>0</v>
      </c>
      <c r="T66" s="19">
        <f>IF($F66&lt;&gt;0,IF(MOD(T$8-1-$G66,$D66),0,IF(AND(MOD(COUNTIF($I66:S66,"&lt;&gt;0")+1,$F66)=0,S66&lt;&gt;$E66),$E66,$C66)),IF(MOD(T$8-1-$G66,$D66),0,$C66))</f>
        <v>0</v>
      </c>
      <c r="U66" s="19">
        <f>IF($F66&lt;&gt;0,IF(MOD(U$8-1-$G66,$D66),0,IF(AND(MOD(COUNTIF($I66:T66,"&lt;&gt;0")+1,$F66)=0,T66&lt;&gt;$E66),$E66,$C66)),IF(MOD(U$8-1-$G66,$D66),0,$C66))</f>
        <v>0</v>
      </c>
      <c r="V66" s="19">
        <f>IF($F66&lt;&gt;0,IF(MOD(V$8-1-$G66,$D66),0,IF(AND(MOD(COUNTIF($I66:U66,"&lt;&gt;0")+1,$F66)=0,U66&lt;&gt;$E66),$E66,$C66)),IF(MOD(V$8-1-$G66,$D66),0,$C66))</f>
        <v>3</v>
      </c>
      <c r="W66" s="19">
        <f>IF($F66&lt;&gt;0,IF(MOD(W$8-1-$G66,$D66),0,IF(AND(MOD(COUNTIF($I66:V66,"&lt;&gt;0")+1,$F66)=0,V66&lt;&gt;$E66),$E66,$C66)),IF(MOD(W$8-1-$G66,$D66),0,$C66))</f>
        <v>0</v>
      </c>
      <c r="X66" s="19">
        <f>IF($F66&lt;&gt;0,IF(MOD(X$8-1-$G66,$D66),0,IF(AND(MOD(COUNTIF($I66:W66,"&lt;&gt;0")+1,$F66)=0,W66&lt;&gt;$E66),$E66,$C66)),IF(MOD(X$8-1-$G66,$D66),0,$C66))</f>
        <v>0</v>
      </c>
      <c r="Y66" s="19">
        <f>IF($F66&lt;&gt;0,IF(MOD(Y$8-1-$G66,$D66),0,IF(AND(MOD(COUNTIF($I66:X66,"&lt;&gt;0")+1,$F66)=0,X66&lt;&gt;$E66),$E66,$C66)),IF(MOD(Y$8-1-$G66,$D66),0,$C66))</f>
        <v>0</v>
      </c>
      <c r="Z66" s="19">
        <f>IF($F66&lt;&gt;0,IF(MOD(Z$8-1-$G66,$D66),0,IF(AND(MOD(COUNTIF($I66:Y66,"&lt;&gt;0")+1,$F66)=0,Y66&lt;&gt;$E66),$E66,$C66)),IF(MOD(Z$8-1-$G66,$D66),0,$C66))</f>
        <v>0</v>
      </c>
      <c r="AA66" s="19">
        <f>IF($F66&lt;&gt;0,IF(MOD(AA$8-1-$G66,$D66),0,IF(AND(MOD(COUNTIF($I66:Z66,"&lt;&gt;0")+1,$F66)=0,Z66&lt;&gt;$E66),$E66,$C66)),IF(MOD(AA$8-1-$G66,$D66),0,$C66))</f>
        <v>0</v>
      </c>
      <c r="AB66" s="19">
        <f>IF($F66&lt;&gt;0,IF(MOD(AB$8-1-$G66,$D66),0,IF(AND(MOD(COUNTIF($I66:AA66,"&lt;&gt;0")+1,$F66)=0,AA66&lt;&gt;$E66),$E66,$C66)),IF(MOD(AB$8-1-$G66,$D66),0,$C66))</f>
        <v>0</v>
      </c>
      <c r="AC66" s="19">
        <f>IF($F66&lt;&gt;0,IF(MOD(AC$8-1-$G66,$D66),0,IF(AND(MOD(COUNTIF($I66:AB66,"&lt;&gt;0")+1,$F66)=0,AB66&lt;&gt;$E66),$E66,$C66)),IF(MOD(AC$8-1-$G66,$D66),0,$C66))</f>
        <v>0</v>
      </c>
      <c r="AD66" s="19">
        <f>IF($F66&lt;&gt;0,IF(MOD(AD$8-1-$G66,$D66),0,IF(AND(MOD(COUNTIF($I66:AC66,"&lt;&gt;0")+1,$F66)=0,AC66&lt;&gt;$E66),$E66,$C66)),IF(MOD(AD$8-1-$G66,$D66),0,$C66))</f>
        <v>0</v>
      </c>
      <c r="AE66" s="19">
        <f>IF($F66&lt;&gt;0,IF(MOD(AE$8-1-$G66,$D66),0,IF(AND(MOD(COUNTIF($I66:AD66,"&lt;&gt;0")+1,$F66)=0,AD66&lt;&gt;$E66),$E66,$C66)),IF(MOD(AE$8-1-$G66,$D66),0,$C66))</f>
        <v>0</v>
      </c>
      <c r="AF66" s="19">
        <f>IF($F66&lt;&gt;0,IF(MOD(AF$8-1-$G66,$D66),0,IF(AND(MOD(COUNTIF($I66:AE66,"&lt;&gt;0")+1,$F66)=0,AE66&lt;&gt;$E66),$E66,$C66)),IF(MOD(AF$8-1-$G66,$D66),0,$C66))</f>
        <v>0</v>
      </c>
      <c r="AG66" s="19">
        <f>IF($F66&lt;&gt;0,IF(MOD(AG$8-1-$G66,$D66),0,IF(AND(MOD(COUNTIF($I66:AF66,"&lt;&gt;0")+1,$F66)=0,AF66&lt;&gt;$E66),$E66,$C66)),IF(MOD(AG$8-1-$G66,$D66),0,$C66))</f>
        <v>0</v>
      </c>
      <c r="AH66" s="19">
        <f>IF($F66&lt;&gt;0,IF(MOD(AH$8-1-$G66,$D66),0,IF(AND(MOD(COUNTIF($I66:AG66,"&lt;&gt;0")+1,$F66)=0,AG66&lt;&gt;$E66),$E66,$C66)),IF(MOD(AH$8-1-$G66,$D66),0,$C66))</f>
        <v>0</v>
      </c>
      <c r="AI66" s="19">
        <f>IF($F66&lt;&gt;0,IF(MOD(AI$8-1-$G66,$D66),0,IF(AND(MOD(COUNTIF($I66:AH66,"&lt;&gt;0")+1,$F66)=0,AH66&lt;&gt;$E66),$E66,$C66)),IF(MOD(AI$8-1-$G66,$D66),0,$C66))</f>
        <v>3</v>
      </c>
      <c r="AJ66" s="19">
        <f>IF($F66&lt;&gt;0,IF(MOD(AJ$8-1-$G66,$D66),0,IF(AND(MOD(COUNTIF($I66:AI66,"&lt;&gt;0")+1,$F66)=0,AI66&lt;&gt;$E66),$E66,$C66)),IF(MOD(AJ$8-1-$G66,$D66),0,$C66))</f>
        <v>0</v>
      </c>
      <c r="AK66" s="19">
        <f>IF($F66&lt;&gt;0,IF(MOD(AK$8-1-$G66,$D66),0,IF(AND(MOD(COUNTIF($I66:AJ66,"&lt;&gt;0")+1,$F66)=0,AJ66&lt;&gt;$E66),$E66,$C66)),IF(MOD(AK$8-1-$G66,$D66),0,$C66))</f>
        <v>0</v>
      </c>
      <c r="AL66" s="19">
        <f>IF($F66&lt;&gt;0,IF(MOD(AL$8-1-$G66,$D66),0,IF(AND(MOD(COUNTIF($I66:AK66,"&lt;&gt;0")+1,$F66)=0,AK66&lt;&gt;$E66),$E66,$C66)),IF(MOD(AL$8-1-$G66,$D66),0,$C66))</f>
        <v>0</v>
      </c>
      <c r="AM66" s="19">
        <f>IF($F66&lt;&gt;0,IF(MOD(AM$8-1-$G66,$D66),0,IF(AND(MOD(COUNTIF($I66:AL66,"&lt;&gt;0")+1,$F66)=0,AL66&lt;&gt;$E66),$E66,$C66)),IF(MOD(AM$8-1-$G66,$D66),0,$C66))</f>
        <v>0</v>
      </c>
      <c r="AN66" s="19">
        <f>IF($F66&lt;&gt;0,IF(MOD(AN$8-1-$G66,$D66),0,IF(AND(MOD(COUNTIF($I66:AM66,"&lt;&gt;0")+1,$F66)=0,AM66&lt;&gt;$E66),$E66,$C66)),IF(MOD(AN$8-1-$G66,$D66),0,$C66))</f>
        <v>0</v>
      </c>
      <c r="AO66" s="19">
        <f>IF($F66&lt;&gt;0,IF(MOD(AO$8-1-$G66,$D66),0,IF(AND(MOD(COUNTIF($I66:AN66,"&lt;&gt;0")+1,$F66)=0,AN66&lt;&gt;$E66),$E66,$C66)),IF(MOD(AO$8-1-$G66,$D66),0,$C66))</f>
        <v>0</v>
      </c>
      <c r="AP66" s="19">
        <f>IF($F66&lt;&gt;0,IF(MOD(AP$8-1-$G66,$D66),0,IF(AND(MOD(COUNTIF($I66:AO66,"&lt;&gt;0")+1,$F66)=0,AO66&lt;&gt;$E66),$E66,$C66)),IF(MOD(AP$8-1-$G66,$D66),0,$C66))</f>
        <v>0</v>
      </c>
      <c r="AQ66" s="19">
        <f>IF($F66&lt;&gt;0,IF(MOD(AQ$8-1-$G66,$D66),0,IF(AND(MOD(COUNTIF($I66:AP66,"&lt;&gt;0")+1,$F66)=0,AP66&lt;&gt;$E66),$E66,$C66)),IF(MOD(AQ$8-1-$G66,$D66),0,$C66))</f>
        <v>0</v>
      </c>
      <c r="AR66" s="19">
        <f>IF($F66&lt;&gt;0,IF(MOD(AR$8-1-$G66,$D66),0,IF(AND(MOD(COUNTIF($I66:AQ66,"&lt;&gt;0")+1,$F66)=0,AQ66&lt;&gt;$E66),$E66,$C66)),IF(MOD(AR$8-1-$G66,$D66),0,$C66))</f>
        <v>0</v>
      </c>
      <c r="AS66" s="19">
        <f>IF($F66&lt;&gt;0,IF(MOD(AS$8-1-$G66,$D66),0,IF(AND(MOD(COUNTIF($I66:AR66,"&lt;&gt;0")+1,$F66)=0,AR66&lt;&gt;$E66),$E66,$C66)),IF(MOD(AS$8-1-$G66,$D66),0,$C66))</f>
        <v>0</v>
      </c>
      <c r="AT66" s="19">
        <f>IF($F66&lt;&gt;0,IF(MOD(AT$8-1-$G66,$D66),0,IF(AND(MOD(COUNTIF($I66:AS66,"&lt;&gt;0")+1,$F66)=0,AS66&lt;&gt;$E66),$E66,$C66)),IF(MOD(AT$8-1-$G66,$D66),0,$C66))</f>
        <v>0</v>
      </c>
      <c r="AU66" s="19">
        <f>IF($F66&lt;&gt;0,IF(MOD(AU$8-1-$G66,$D66),0,IF(AND(MOD(COUNTIF($I66:AT66,"&lt;&gt;0")+1,$F66)=0,AT66&lt;&gt;$E66),$E66,$C66)),IF(MOD(AU$8-1-$G66,$D66),0,$C66))</f>
        <v>0</v>
      </c>
      <c r="AV66" s="19">
        <f>IF($F66&lt;&gt;0,IF(MOD(AV$8-1-$G66,$D66),0,IF(AND(MOD(COUNTIF($I66:AU66,"&lt;&gt;0")+1,$F66)=0,AU66&lt;&gt;$E66),$E66,$C66)),IF(MOD(AV$8-1-$G66,$D66),0,$C66))</f>
        <v>3</v>
      </c>
      <c r="AW66" s="19">
        <f>IF($F66&lt;&gt;0,IF(MOD(AW$8-1-$G66,$D66),0,IF(AND(MOD(COUNTIF($I66:AV66,"&lt;&gt;0")+1,$F66)=0,AV66&lt;&gt;$E66),$E66,$C66)),IF(MOD(AW$8-1-$G66,$D66),0,$C66))</f>
        <v>0</v>
      </c>
      <c r="AX66" s="19">
        <f>IF($F66&lt;&gt;0,IF(MOD(AX$8-1-$G66,$D66),0,IF(AND(MOD(COUNTIF($I66:AW66,"&lt;&gt;0")+1,$F66)=0,AW66&lt;&gt;$E66),$E66,$C66)),IF(MOD(AX$8-1-$G66,$D66),0,$C66))</f>
        <v>0</v>
      </c>
      <c r="AY66" s="19">
        <f>IF($F66&lt;&gt;0,IF(MOD(AY$8-1-$G66,$D66),0,IF(AND(MOD(COUNTIF($I66:AX66,"&lt;&gt;0")+1,$F66)=0,AX66&lt;&gt;$E66),$E66,$C66)),IF(MOD(AY$8-1-$G66,$D66),0,$C66))</f>
        <v>0</v>
      </c>
      <c r="AZ66" s="19">
        <f>IF($F66&lt;&gt;0,IF(MOD(AZ$8-1-$G66,$D66),0,IF(AND(MOD(COUNTIF($I66:AY66,"&lt;&gt;0")+1,$F66)=0,AY66&lt;&gt;$E66),$E66,$C66)),IF(MOD(AZ$8-1-$G66,$D66),0,$C66))</f>
        <v>0</v>
      </c>
      <c r="BA66" s="19">
        <f>IF($F66&lt;&gt;0,IF(MOD(BA$8-1-$G66,$D66),0,IF(AND(MOD(COUNTIF($I66:AZ66,"&lt;&gt;0")+1,$F66)=0,AZ66&lt;&gt;$E66),$E66,$C66)),IF(MOD(BA$8-1-$G66,$D66),0,$C66))</f>
        <v>0</v>
      </c>
      <c r="BB66" s="19">
        <f>IF($F66&lt;&gt;0,IF(MOD(BB$8-1-$G66,$D66),0,IF(AND(MOD(COUNTIF($I66:BA66,"&lt;&gt;0")+1,$F66)=0,BA66&lt;&gt;$E66),$E66,$C66)),IF(MOD(BB$8-1-$G66,$D66),0,$C66))</f>
        <v>0</v>
      </c>
      <c r="BC66" s="19">
        <f>IF($F66&lt;&gt;0,IF(MOD(BC$8-1-$G66,$D66),0,IF(AND(MOD(COUNTIF($I66:BB66,"&lt;&gt;0")+1,$F66)=0,BB66&lt;&gt;$E66),$E66,$C66)),IF(MOD(BC$8-1-$G66,$D66),0,$C66))</f>
        <v>0</v>
      </c>
      <c r="BD66" s="19">
        <f>IF($F66&lt;&gt;0,IF(MOD(BD$8-1-$G66,$D66),0,IF(AND(MOD(COUNTIF($I66:BC66,"&lt;&gt;0")+1,$F66)=0,BC66&lt;&gt;$E66),$E66,$C66)),IF(MOD(BD$8-1-$G66,$D66),0,$C66))</f>
        <v>0</v>
      </c>
      <c r="BE66" s="19">
        <f>IF($F66&lt;&gt;0,IF(MOD(BE$8-1-$G66,$D66),0,IF(AND(MOD(COUNTIF($I66:BD66,"&lt;&gt;0")+1,$F66)=0,BD66&lt;&gt;$E66),$E66,$C66)),IF(MOD(BE$8-1-$G66,$D66),0,$C66))</f>
        <v>0</v>
      </c>
      <c r="BF66" s="19">
        <f>IF($F66&lt;&gt;0,IF(MOD(BF$8-1-$G66,$D66),0,IF(AND(MOD(COUNTIF($I66:BE66,"&lt;&gt;0")+1,$F66)=0,BE66&lt;&gt;$E66),$E66,$C66)),IF(MOD(BF$8-1-$G66,$D66),0,$C66))</f>
        <v>0</v>
      </c>
      <c r="BG66" s="19">
        <f>IF($F66&lt;&gt;0,IF(MOD(BG$8-1-$G66,$D66),0,IF(AND(MOD(COUNTIF($I66:BF66,"&lt;&gt;0")+1,$F66)=0,BF66&lt;&gt;$E66),$E66,$C66)),IF(MOD(BG$8-1-$G66,$D66),0,$C66))</f>
        <v>0</v>
      </c>
    </row>
    <row r="67" spans="2:59">
      <c r="B67" s="20" t="s">
        <v>121</v>
      </c>
      <c r="C67" s="20">
        <v>2</v>
      </c>
      <c r="D67" s="20">
        <v>13</v>
      </c>
      <c r="E67" s="20">
        <v>0</v>
      </c>
      <c r="F67" s="21">
        <v>0</v>
      </c>
      <c r="G67" s="17">
        <v>0</v>
      </c>
      <c r="H67" s="22">
        <f t="shared" si="9"/>
        <v>11</v>
      </c>
      <c r="I67" s="23">
        <f t="shared" si="10"/>
        <v>2</v>
      </c>
      <c r="J67" s="23">
        <f>IF($F67&lt;&gt;0,IF(MOD(J$8-1-$G67,$D67),0,IF(AND(MOD(COUNTIF($I67:I67,"&lt;&gt;0")+1,$F67)=0,I67&lt;&gt;$E67),$E67,$C67)),IF(MOD(J$8-1-$G67,$D67),0,$C67))</f>
        <v>0</v>
      </c>
      <c r="K67" s="23">
        <f>IF($F67&lt;&gt;0,IF(MOD(K$8-1-$G67,$D67),0,IF(AND(MOD(COUNTIF($I67:J67,"&lt;&gt;0")+1,$F67)=0,J67&lt;&gt;$E67),$E67,$C67)),IF(MOD(K$8-1-$G67,$D67),0,$C67))</f>
        <v>0</v>
      </c>
      <c r="L67" s="23">
        <f>IF($F67&lt;&gt;0,IF(MOD(L$8-1-$G67,$D67),0,IF(AND(MOD(COUNTIF($I67:K67,"&lt;&gt;0")+1,$F67)=0,K67&lt;&gt;$E67),$E67,$C67)),IF(MOD(L$8-1-$G67,$D67),0,$C67))</f>
        <v>0</v>
      </c>
      <c r="M67" s="23">
        <f>IF($F67&lt;&gt;0,IF(MOD(M$8-1-$G67,$D67),0,IF(AND(MOD(COUNTIF($I67:L67,"&lt;&gt;0")+1,$F67)=0,L67&lt;&gt;$E67),$E67,$C67)),IF(MOD(M$8-1-$G67,$D67),0,$C67))</f>
        <v>0</v>
      </c>
      <c r="N67" s="23">
        <f>IF($F67&lt;&gt;0,IF(MOD(N$8-1-$G67,$D67),0,IF(AND(MOD(COUNTIF($I67:M67,"&lt;&gt;0")+1,$F67)=0,M67&lt;&gt;$E67),$E67,$C67)),IF(MOD(N$8-1-$G67,$D67),0,$C67))</f>
        <v>0</v>
      </c>
      <c r="O67" s="23">
        <f>IF($F67&lt;&gt;0,IF(MOD(O$8-1-$G67,$D67),0,IF(AND(MOD(COUNTIF($I67:N67,"&lt;&gt;0")+1,$F67)=0,N67&lt;&gt;$E67),$E67,$C67)),IF(MOD(O$8-1-$G67,$D67),0,$C67))</f>
        <v>0</v>
      </c>
      <c r="P67" s="23">
        <f>IF($F67&lt;&gt;0,IF(MOD(P$8-1-$G67,$D67),0,IF(AND(MOD(COUNTIF($I67:O67,"&lt;&gt;0")+1,$F67)=0,O67&lt;&gt;$E67),$E67,$C67)),IF(MOD(P$8-1-$G67,$D67),0,$C67))</f>
        <v>0</v>
      </c>
      <c r="Q67" s="23">
        <f>IF($F67&lt;&gt;0,IF(MOD(Q$8-1-$G67,$D67),0,IF(AND(MOD(COUNTIF($I67:P67,"&lt;&gt;0")+1,$F67)=0,P67&lt;&gt;$E67),$E67,$C67)),IF(MOD(Q$8-1-$G67,$D67),0,$C67))</f>
        <v>0</v>
      </c>
      <c r="R67" s="23">
        <f>IF($F67&lt;&gt;0,IF(MOD(R$8-1-$G67,$D67),0,IF(AND(MOD(COUNTIF($I67:Q67,"&lt;&gt;0")+1,$F67)=0,Q67&lt;&gt;$E67),$E67,$C67)),IF(MOD(R$8-1-$G67,$D67),0,$C67))</f>
        <v>0</v>
      </c>
      <c r="S67" s="23">
        <f>IF($F67&lt;&gt;0,IF(MOD(S$8-1-$G67,$D67),0,IF(AND(MOD(COUNTIF($I67:R67,"&lt;&gt;0")+1,$F67)=0,R67&lt;&gt;$E67),$E67,$C67)),IF(MOD(S$8-1-$G67,$D67),0,$C67))</f>
        <v>0</v>
      </c>
      <c r="T67" s="23">
        <f>IF($F67&lt;&gt;0,IF(MOD(T$8-1-$G67,$D67),0,IF(AND(MOD(COUNTIF($I67:S67,"&lt;&gt;0")+1,$F67)=0,S67&lt;&gt;$E67),$E67,$C67)),IF(MOD(T$8-1-$G67,$D67),0,$C67))</f>
        <v>0</v>
      </c>
      <c r="U67" s="23">
        <f>IF($F67&lt;&gt;0,IF(MOD(U$8-1-$G67,$D67),0,IF(AND(MOD(COUNTIF($I67:T67,"&lt;&gt;0")+1,$F67)=0,T67&lt;&gt;$E67),$E67,$C67)),IF(MOD(U$8-1-$G67,$D67),0,$C67))</f>
        <v>0</v>
      </c>
      <c r="V67" s="23">
        <f>IF($F67&lt;&gt;0,IF(MOD(V$8-1-$G67,$D67),0,IF(AND(MOD(COUNTIF($I67:U67,"&lt;&gt;0")+1,$F67)=0,U67&lt;&gt;$E67),$E67,$C67)),IF(MOD(V$8-1-$G67,$D67),0,$C67))</f>
        <v>2</v>
      </c>
      <c r="W67" s="23">
        <f>IF($F67&lt;&gt;0,IF(MOD(W$8-1-$G67,$D67),0,IF(AND(MOD(COUNTIF($I67:V67,"&lt;&gt;0")+1,$F67)=0,V67&lt;&gt;$E67),$E67,$C67)),IF(MOD(W$8-1-$G67,$D67),0,$C67))</f>
        <v>0</v>
      </c>
      <c r="X67" s="23">
        <f>IF($F67&lt;&gt;0,IF(MOD(X$8-1-$G67,$D67),0,IF(AND(MOD(COUNTIF($I67:W67,"&lt;&gt;0")+1,$F67)=0,W67&lt;&gt;$E67),$E67,$C67)),IF(MOD(X$8-1-$G67,$D67),0,$C67))</f>
        <v>0</v>
      </c>
      <c r="Y67" s="23">
        <f>IF($F67&lt;&gt;0,IF(MOD(Y$8-1-$G67,$D67),0,IF(AND(MOD(COUNTIF($I67:X67,"&lt;&gt;0")+1,$F67)=0,X67&lt;&gt;$E67),$E67,$C67)),IF(MOD(Y$8-1-$G67,$D67),0,$C67))</f>
        <v>0</v>
      </c>
      <c r="Z67" s="23">
        <f>IF($F67&lt;&gt;0,IF(MOD(Z$8-1-$G67,$D67),0,IF(AND(MOD(COUNTIF($I67:Y67,"&lt;&gt;0")+1,$F67)=0,Y67&lt;&gt;$E67),$E67,$C67)),IF(MOD(Z$8-1-$G67,$D67),0,$C67))</f>
        <v>0</v>
      </c>
      <c r="AA67" s="23">
        <f>IF($F67&lt;&gt;0,IF(MOD(AA$8-1-$G67,$D67),0,IF(AND(MOD(COUNTIF($I67:Z67,"&lt;&gt;0")+1,$F67)=0,Z67&lt;&gt;$E67),$E67,$C67)),IF(MOD(AA$8-1-$G67,$D67),0,$C67))</f>
        <v>0</v>
      </c>
      <c r="AB67" s="23">
        <f>IF($F67&lt;&gt;0,IF(MOD(AB$8-1-$G67,$D67),0,IF(AND(MOD(COUNTIF($I67:AA67,"&lt;&gt;0")+1,$F67)=0,AA67&lt;&gt;$E67),$E67,$C67)),IF(MOD(AB$8-1-$G67,$D67),0,$C67))</f>
        <v>0</v>
      </c>
      <c r="AC67" s="23">
        <f>IF($F67&lt;&gt;0,IF(MOD(AC$8-1-$G67,$D67),0,IF(AND(MOD(COUNTIF($I67:AB67,"&lt;&gt;0")+1,$F67)=0,AB67&lt;&gt;$E67),$E67,$C67)),IF(MOD(AC$8-1-$G67,$D67),0,$C67))</f>
        <v>0</v>
      </c>
      <c r="AD67" s="23">
        <f>IF($F67&lt;&gt;0,IF(MOD(AD$8-1-$G67,$D67),0,IF(AND(MOD(COUNTIF($I67:AC67,"&lt;&gt;0")+1,$F67)=0,AC67&lt;&gt;$E67),$E67,$C67)),IF(MOD(AD$8-1-$G67,$D67),0,$C67))</f>
        <v>0</v>
      </c>
      <c r="AE67" s="23">
        <f>IF($F67&lt;&gt;0,IF(MOD(AE$8-1-$G67,$D67),0,IF(AND(MOD(COUNTIF($I67:AD67,"&lt;&gt;0")+1,$F67)=0,AD67&lt;&gt;$E67),$E67,$C67)),IF(MOD(AE$8-1-$G67,$D67),0,$C67))</f>
        <v>0</v>
      </c>
      <c r="AF67" s="23">
        <f>IF($F67&lt;&gt;0,IF(MOD(AF$8-1-$G67,$D67),0,IF(AND(MOD(COUNTIF($I67:AE67,"&lt;&gt;0")+1,$F67)=0,AE67&lt;&gt;$E67),$E67,$C67)),IF(MOD(AF$8-1-$G67,$D67),0,$C67))</f>
        <v>0</v>
      </c>
      <c r="AG67" s="23">
        <f>IF($F67&lt;&gt;0,IF(MOD(AG$8-1-$G67,$D67),0,IF(AND(MOD(COUNTIF($I67:AF67,"&lt;&gt;0")+1,$F67)=0,AF67&lt;&gt;$E67),$E67,$C67)),IF(MOD(AG$8-1-$G67,$D67),0,$C67))</f>
        <v>0</v>
      </c>
      <c r="AH67" s="23">
        <f>IF($F67&lt;&gt;0,IF(MOD(AH$8-1-$G67,$D67),0,IF(AND(MOD(COUNTIF($I67:AG67,"&lt;&gt;0")+1,$F67)=0,AG67&lt;&gt;$E67),$E67,$C67)),IF(MOD(AH$8-1-$G67,$D67),0,$C67))</f>
        <v>0</v>
      </c>
      <c r="AI67" s="23">
        <f>IF($F67&lt;&gt;0,IF(MOD(AI$8-1-$G67,$D67),0,IF(AND(MOD(COUNTIF($I67:AH67,"&lt;&gt;0")+1,$F67)=0,AH67&lt;&gt;$E67),$E67,$C67)),IF(MOD(AI$8-1-$G67,$D67),0,$C67))</f>
        <v>2</v>
      </c>
      <c r="AJ67" s="23">
        <f>IF($F67&lt;&gt;0,IF(MOD(AJ$8-1-$G67,$D67),0,IF(AND(MOD(COUNTIF($I67:AI67,"&lt;&gt;0")+1,$F67)=0,AI67&lt;&gt;$E67),$E67,$C67)),IF(MOD(AJ$8-1-$G67,$D67),0,$C67))</f>
        <v>0</v>
      </c>
      <c r="AK67" s="23">
        <f>IF($F67&lt;&gt;0,IF(MOD(AK$8-1-$G67,$D67),0,IF(AND(MOD(COUNTIF($I67:AJ67,"&lt;&gt;0")+1,$F67)=0,AJ67&lt;&gt;$E67),$E67,$C67)),IF(MOD(AK$8-1-$G67,$D67),0,$C67))</f>
        <v>0</v>
      </c>
      <c r="AL67" s="23">
        <f>IF($F67&lt;&gt;0,IF(MOD(AL$8-1-$G67,$D67),0,IF(AND(MOD(COUNTIF($I67:AK67,"&lt;&gt;0")+1,$F67)=0,AK67&lt;&gt;$E67),$E67,$C67)),IF(MOD(AL$8-1-$G67,$D67),0,$C67))</f>
        <v>0</v>
      </c>
      <c r="AM67" s="23">
        <f>IF($F67&lt;&gt;0,IF(MOD(AM$8-1-$G67,$D67),0,IF(AND(MOD(COUNTIF($I67:AL67,"&lt;&gt;0")+1,$F67)=0,AL67&lt;&gt;$E67),$E67,$C67)),IF(MOD(AM$8-1-$G67,$D67),0,$C67))</f>
        <v>0</v>
      </c>
      <c r="AN67" s="23">
        <f>IF($F67&lt;&gt;0,IF(MOD(AN$8-1-$G67,$D67),0,IF(AND(MOD(COUNTIF($I67:AM67,"&lt;&gt;0")+1,$F67)=0,AM67&lt;&gt;$E67),$E67,$C67)),IF(MOD(AN$8-1-$G67,$D67),0,$C67))</f>
        <v>0</v>
      </c>
      <c r="AO67" s="23">
        <f>IF($F67&lt;&gt;0,IF(MOD(AO$8-1-$G67,$D67),0,IF(AND(MOD(COUNTIF($I67:AN67,"&lt;&gt;0")+1,$F67)=0,AN67&lt;&gt;$E67),$E67,$C67)),IF(MOD(AO$8-1-$G67,$D67),0,$C67))</f>
        <v>0</v>
      </c>
      <c r="AP67" s="23">
        <f>IF($F67&lt;&gt;0,IF(MOD(AP$8-1-$G67,$D67),0,IF(AND(MOD(COUNTIF($I67:AO67,"&lt;&gt;0")+1,$F67)=0,AO67&lt;&gt;$E67),$E67,$C67)),IF(MOD(AP$8-1-$G67,$D67),0,$C67))</f>
        <v>0</v>
      </c>
      <c r="AQ67" s="23">
        <f>IF($F67&lt;&gt;0,IF(MOD(AQ$8-1-$G67,$D67),0,IF(AND(MOD(COUNTIF($I67:AP67,"&lt;&gt;0")+1,$F67)=0,AP67&lt;&gt;$E67),$E67,$C67)),IF(MOD(AQ$8-1-$G67,$D67),0,$C67))</f>
        <v>0</v>
      </c>
      <c r="AR67" s="23">
        <f>IF($F67&lt;&gt;0,IF(MOD(AR$8-1-$G67,$D67),0,IF(AND(MOD(COUNTIF($I67:AQ67,"&lt;&gt;0")+1,$F67)=0,AQ67&lt;&gt;$E67),$E67,$C67)),IF(MOD(AR$8-1-$G67,$D67),0,$C67))</f>
        <v>0</v>
      </c>
      <c r="AS67" s="23">
        <f>IF($F67&lt;&gt;0,IF(MOD(AS$8-1-$G67,$D67),0,IF(AND(MOD(COUNTIF($I67:AR67,"&lt;&gt;0")+1,$F67)=0,AR67&lt;&gt;$E67),$E67,$C67)),IF(MOD(AS$8-1-$G67,$D67),0,$C67))</f>
        <v>0</v>
      </c>
      <c r="AT67" s="23">
        <f>IF($F67&lt;&gt;0,IF(MOD(AT$8-1-$G67,$D67),0,IF(AND(MOD(COUNTIF($I67:AS67,"&lt;&gt;0")+1,$F67)=0,AS67&lt;&gt;$E67),$E67,$C67)),IF(MOD(AT$8-1-$G67,$D67),0,$C67))</f>
        <v>0</v>
      </c>
      <c r="AU67" s="23">
        <f>IF($F67&lt;&gt;0,IF(MOD(AU$8-1-$G67,$D67),0,IF(AND(MOD(COUNTIF($I67:AT67,"&lt;&gt;0")+1,$F67)=0,AT67&lt;&gt;$E67),$E67,$C67)),IF(MOD(AU$8-1-$G67,$D67),0,$C67))</f>
        <v>0</v>
      </c>
      <c r="AV67" s="23">
        <f>IF($F67&lt;&gt;0,IF(MOD(AV$8-1-$G67,$D67),0,IF(AND(MOD(COUNTIF($I67:AU67,"&lt;&gt;0")+1,$F67)=0,AU67&lt;&gt;$E67),$E67,$C67)),IF(MOD(AV$8-1-$G67,$D67),0,$C67))</f>
        <v>2</v>
      </c>
      <c r="AW67" s="23">
        <f>IF($F67&lt;&gt;0,IF(MOD(AW$8-1-$G67,$D67),0,IF(AND(MOD(COUNTIF($I67:AV67,"&lt;&gt;0")+1,$F67)=0,AV67&lt;&gt;$E67),$E67,$C67)),IF(MOD(AW$8-1-$G67,$D67),0,$C67))</f>
        <v>0</v>
      </c>
      <c r="AX67" s="23">
        <f>IF($F67&lt;&gt;0,IF(MOD(AX$8-1-$G67,$D67),0,IF(AND(MOD(COUNTIF($I67:AW67,"&lt;&gt;0")+1,$F67)=0,AW67&lt;&gt;$E67),$E67,$C67)),IF(MOD(AX$8-1-$G67,$D67),0,$C67))</f>
        <v>0</v>
      </c>
      <c r="AY67" s="23">
        <f>IF($F67&lt;&gt;0,IF(MOD(AY$8-1-$G67,$D67),0,IF(AND(MOD(COUNTIF($I67:AX67,"&lt;&gt;0")+1,$F67)=0,AX67&lt;&gt;$E67),$E67,$C67)),IF(MOD(AY$8-1-$G67,$D67),0,$C67))</f>
        <v>0</v>
      </c>
      <c r="AZ67" s="23">
        <f>IF($F67&lt;&gt;0,IF(MOD(AZ$8-1-$G67,$D67),0,IF(AND(MOD(COUNTIF($I67:AY67,"&lt;&gt;0")+1,$F67)=0,AY67&lt;&gt;$E67),$E67,$C67)),IF(MOD(AZ$8-1-$G67,$D67),0,$C67))</f>
        <v>0</v>
      </c>
      <c r="BA67" s="23">
        <f>IF($F67&lt;&gt;0,IF(MOD(BA$8-1-$G67,$D67),0,IF(AND(MOD(COUNTIF($I67:AZ67,"&lt;&gt;0")+1,$F67)=0,AZ67&lt;&gt;$E67),$E67,$C67)),IF(MOD(BA$8-1-$G67,$D67),0,$C67))</f>
        <v>0</v>
      </c>
      <c r="BB67" s="23">
        <f>IF($F67&lt;&gt;0,IF(MOD(BB$8-1-$G67,$D67),0,IF(AND(MOD(COUNTIF($I67:BA67,"&lt;&gt;0")+1,$F67)=0,BA67&lt;&gt;$E67),$E67,$C67)),IF(MOD(BB$8-1-$G67,$D67),0,$C67))</f>
        <v>0</v>
      </c>
      <c r="BC67" s="23">
        <f>IF($F67&lt;&gt;0,IF(MOD(BC$8-1-$G67,$D67),0,IF(AND(MOD(COUNTIF($I67:BB67,"&lt;&gt;0")+1,$F67)=0,BB67&lt;&gt;$E67),$E67,$C67)),IF(MOD(BC$8-1-$G67,$D67),0,$C67))</f>
        <v>0</v>
      </c>
      <c r="BD67" s="23">
        <f>IF($F67&lt;&gt;0,IF(MOD(BD$8-1-$G67,$D67),0,IF(AND(MOD(COUNTIF($I67:BC67,"&lt;&gt;0")+1,$F67)=0,BC67&lt;&gt;$E67),$E67,$C67)),IF(MOD(BD$8-1-$G67,$D67),0,$C67))</f>
        <v>0</v>
      </c>
      <c r="BE67" s="23">
        <f>IF($F67&lt;&gt;0,IF(MOD(BE$8-1-$G67,$D67),0,IF(AND(MOD(COUNTIF($I67:BD67,"&lt;&gt;0")+1,$F67)=0,BD67&lt;&gt;$E67),$E67,$C67)),IF(MOD(BE$8-1-$G67,$D67),0,$C67))</f>
        <v>0</v>
      </c>
      <c r="BF67" s="23">
        <f>IF($F67&lt;&gt;0,IF(MOD(BF$8-1-$G67,$D67),0,IF(AND(MOD(COUNTIF($I67:BE67,"&lt;&gt;0")+1,$F67)=0,BE67&lt;&gt;$E67),$E67,$C67)),IF(MOD(BF$8-1-$G67,$D67),0,$C67))</f>
        <v>0</v>
      </c>
      <c r="BG67" s="23">
        <f>IF($F67&lt;&gt;0,IF(MOD(BG$8-1-$G67,$D67),0,IF(AND(MOD(COUNTIF($I67:BF67,"&lt;&gt;0")+1,$F67)=0,BF67&lt;&gt;$E67),$E67,$C67)),IF(MOD(BG$8-1-$G67,$D67),0,$C67))</f>
        <v>0</v>
      </c>
    </row>
    <row r="68" spans="2:59">
      <c r="B68" s="20" t="s">
        <v>122</v>
      </c>
      <c r="C68" s="15">
        <v>2</v>
      </c>
      <c r="D68" s="15">
        <v>13</v>
      </c>
      <c r="E68" s="15">
        <v>0</v>
      </c>
      <c r="F68" s="16">
        <v>0</v>
      </c>
      <c r="G68" s="17">
        <v>0</v>
      </c>
      <c r="H68" s="18">
        <f t="shared" si="9"/>
        <v>11</v>
      </c>
      <c r="I68" s="19">
        <f t="shared" si="10"/>
        <v>2</v>
      </c>
      <c r="J68" s="19">
        <f>IF($F68&lt;&gt;0,IF(MOD(J$8-1-$G68,$D68),0,IF(AND(MOD(COUNTIF($I68:I68,"&lt;&gt;0")+1,$F68)=0,I68&lt;&gt;$E68),$E68,$C68)),IF(MOD(J$8-1-$G68,$D68),0,$C68))</f>
        <v>0</v>
      </c>
      <c r="K68" s="19">
        <f>IF($F68&lt;&gt;0,IF(MOD(K$8-1-$G68,$D68),0,IF(AND(MOD(COUNTIF($I68:J68,"&lt;&gt;0")+1,$F68)=0,J68&lt;&gt;$E68),$E68,$C68)),IF(MOD(K$8-1-$G68,$D68),0,$C68))</f>
        <v>0</v>
      </c>
      <c r="L68" s="19">
        <f>IF($F68&lt;&gt;0,IF(MOD(L$8-1-$G68,$D68),0,IF(AND(MOD(COUNTIF($I68:K68,"&lt;&gt;0")+1,$F68)=0,K68&lt;&gt;$E68),$E68,$C68)),IF(MOD(L$8-1-$G68,$D68),0,$C68))</f>
        <v>0</v>
      </c>
      <c r="M68" s="19">
        <f>IF($F68&lt;&gt;0,IF(MOD(M$8-1-$G68,$D68),0,IF(AND(MOD(COUNTIF($I68:L68,"&lt;&gt;0")+1,$F68)=0,L68&lt;&gt;$E68),$E68,$C68)),IF(MOD(M$8-1-$G68,$D68),0,$C68))</f>
        <v>0</v>
      </c>
      <c r="N68" s="19">
        <f>IF($F68&lt;&gt;0,IF(MOD(N$8-1-$G68,$D68),0,IF(AND(MOD(COUNTIF($I68:M68,"&lt;&gt;0")+1,$F68)=0,M68&lt;&gt;$E68),$E68,$C68)),IF(MOD(N$8-1-$G68,$D68),0,$C68))</f>
        <v>0</v>
      </c>
      <c r="O68" s="19">
        <f>IF($F68&lt;&gt;0,IF(MOD(O$8-1-$G68,$D68),0,IF(AND(MOD(COUNTIF($I68:N68,"&lt;&gt;0")+1,$F68)=0,N68&lt;&gt;$E68),$E68,$C68)),IF(MOD(O$8-1-$G68,$D68),0,$C68))</f>
        <v>0</v>
      </c>
      <c r="P68" s="19">
        <f>IF($F68&lt;&gt;0,IF(MOD(P$8-1-$G68,$D68),0,IF(AND(MOD(COUNTIF($I68:O68,"&lt;&gt;0")+1,$F68)=0,O68&lt;&gt;$E68),$E68,$C68)),IF(MOD(P$8-1-$G68,$D68),0,$C68))</f>
        <v>0</v>
      </c>
      <c r="Q68" s="19">
        <f>IF($F68&lt;&gt;0,IF(MOD(Q$8-1-$G68,$D68),0,IF(AND(MOD(COUNTIF($I68:P68,"&lt;&gt;0")+1,$F68)=0,P68&lt;&gt;$E68),$E68,$C68)),IF(MOD(Q$8-1-$G68,$D68),0,$C68))</f>
        <v>0</v>
      </c>
      <c r="R68" s="19">
        <f>IF($F68&lt;&gt;0,IF(MOD(R$8-1-$G68,$D68),0,IF(AND(MOD(COUNTIF($I68:Q68,"&lt;&gt;0")+1,$F68)=0,Q68&lt;&gt;$E68),$E68,$C68)),IF(MOD(R$8-1-$G68,$D68),0,$C68))</f>
        <v>0</v>
      </c>
      <c r="S68" s="19">
        <f>IF($F68&lt;&gt;0,IF(MOD(S$8-1-$G68,$D68),0,IF(AND(MOD(COUNTIF($I68:R68,"&lt;&gt;0")+1,$F68)=0,R68&lt;&gt;$E68),$E68,$C68)),IF(MOD(S$8-1-$G68,$D68),0,$C68))</f>
        <v>0</v>
      </c>
      <c r="T68" s="19">
        <f>IF($F68&lt;&gt;0,IF(MOD(T$8-1-$G68,$D68),0,IF(AND(MOD(COUNTIF($I68:S68,"&lt;&gt;0")+1,$F68)=0,S68&lt;&gt;$E68),$E68,$C68)),IF(MOD(T$8-1-$G68,$D68),0,$C68))</f>
        <v>0</v>
      </c>
      <c r="U68" s="19">
        <f>IF($F68&lt;&gt;0,IF(MOD(U$8-1-$G68,$D68),0,IF(AND(MOD(COUNTIF($I68:T68,"&lt;&gt;0")+1,$F68)=0,T68&lt;&gt;$E68),$E68,$C68)),IF(MOD(U$8-1-$G68,$D68),0,$C68))</f>
        <v>0</v>
      </c>
      <c r="V68" s="19">
        <f>IF($F68&lt;&gt;0,IF(MOD(V$8-1-$G68,$D68),0,IF(AND(MOD(COUNTIF($I68:U68,"&lt;&gt;0")+1,$F68)=0,U68&lt;&gt;$E68),$E68,$C68)),IF(MOD(V$8-1-$G68,$D68),0,$C68))</f>
        <v>2</v>
      </c>
      <c r="W68" s="19">
        <f>IF($F68&lt;&gt;0,IF(MOD(W$8-1-$G68,$D68),0,IF(AND(MOD(COUNTIF($I68:V68,"&lt;&gt;0")+1,$F68)=0,V68&lt;&gt;$E68),$E68,$C68)),IF(MOD(W$8-1-$G68,$D68),0,$C68))</f>
        <v>0</v>
      </c>
      <c r="X68" s="19">
        <f>IF($F68&lt;&gt;0,IF(MOD(X$8-1-$G68,$D68),0,IF(AND(MOD(COUNTIF($I68:W68,"&lt;&gt;0")+1,$F68)=0,W68&lt;&gt;$E68),$E68,$C68)),IF(MOD(X$8-1-$G68,$D68),0,$C68))</f>
        <v>0</v>
      </c>
      <c r="Y68" s="19">
        <f>IF($F68&lt;&gt;0,IF(MOD(Y$8-1-$G68,$D68),0,IF(AND(MOD(COUNTIF($I68:X68,"&lt;&gt;0")+1,$F68)=0,X68&lt;&gt;$E68),$E68,$C68)),IF(MOD(Y$8-1-$G68,$D68),0,$C68))</f>
        <v>0</v>
      </c>
      <c r="Z68" s="19">
        <f>IF($F68&lt;&gt;0,IF(MOD(Z$8-1-$G68,$D68),0,IF(AND(MOD(COUNTIF($I68:Y68,"&lt;&gt;0")+1,$F68)=0,Y68&lt;&gt;$E68),$E68,$C68)),IF(MOD(Z$8-1-$G68,$D68),0,$C68))</f>
        <v>0</v>
      </c>
      <c r="AA68" s="19">
        <f>IF($F68&lt;&gt;0,IF(MOD(AA$8-1-$G68,$D68),0,IF(AND(MOD(COUNTIF($I68:Z68,"&lt;&gt;0")+1,$F68)=0,Z68&lt;&gt;$E68),$E68,$C68)),IF(MOD(AA$8-1-$G68,$D68),0,$C68))</f>
        <v>0</v>
      </c>
      <c r="AB68" s="19">
        <f>IF($F68&lt;&gt;0,IF(MOD(AB$8-1-$G68,$D68),0,IF(AND(MOD(COUNTIF($I68:AA68,"&lt;&gt;0")+1,$F68)=0,AA68&lt;&gt;$E68),$E68,$C68)),IF(MOD(AB$8-1-$G68,$D68),0,$C68))</f>
        <v>0</v>
      </c>
      <c r="AC68" s="19">
        <f>IF($F68&lt;&gt;0,IF(MOD(AC$8-1-$G68,$D68),0,IF(AND(MOD(COUNTIF($I68:AB68,"&lt;&gt;0")+1,$F68)=0,AB68&lt;&gt;$E68),$E68,$C68)),IF(MOD(AC$8-1-$G68,$D68),0,$C68))</f>
        <v>0</v>
      </c>
      <c r="AD68" s="19">
        <f>IF($F68&lt;&gt;0,IF(MOD(AD$8-1-$G68,$D68),0,IF(AND(MOD(COUNTIF($I68:AC68,"&lt;&gt;0")+1,$F68)=0,AC68&lt;&gt;$E68),$E68,$C68)),IF(MOD(AD$8-1-$G68,$D68),0,$C68))</f>
        <v>0</v>
      </c>
      <c r="AE68" s="19">
        <f>IF($F68&lt;&gt;0,IF(MOD(AE$8-1-$G68,$D68),0,IF(AND(MOD(COUNTIF($I68:AD68,"&lt;&gt;0")+1,$F68)=0,AD68&lt;&gt;$E68),$E68,$C68)),IF(MOD(AE$8-1-$G68,$D68),0,$C68))</f>
        <v>0</v>
      </c>
      <c r="AF68" s="19">
        <f>IF($F68&lt;&gt;0,IF(MOD(AF$8-1-$G68,$D68),0,IF(AND(MOD(COUNTIF($I68:AE68,"&lt;&gt;0")+1,$F68)=0,AE68&lt;&gt;$E68),$E68,$C68)),IF(MOD(AF$8-1-$G68,$D68),0,$C68))</f>
        <v>0</v>
      </c>
      <c r="AG68" s="19">
        <f>IF($F68&lt;&gt;0,IF(MOD(AG$8-1-$G68,$D68),0,IF(AND(MOD(COUNTIF($I68:AF68,"&lt;&gt;0")+1,$F68)=0,AF68&lt;&gt;$E68),$E68,$C68)),IF(MOD(AG$8-1-$G68,$D68),0,$C68))</f>
        <v>0</v>
      </c>
      <c r="AH68" s="19">
        <f>IF($F68&lt;&gt;0,IF(MOD(AH$8-1-$G68,$D68),0,IF(AND(MOD(COUNTIF($I68:AG68,"&lt;&gt;0")+1,$F68)=0,AG68&lt;&gt;$E68),$E68,$C68)),IF(MOD(AH$8-1-$G68,$D68),0,$C68))</f>
        <v>0</v>
      </c>
      <c r="AI68" s="19">
        <f>IF($F68&lt;&gt;0,IF(MOD(AI$8-1-$G68,$D68),0,IF(AND(MOD(COUNTIF($I68:AH68,"&lt;&gt;0")+1,$F68)=0,AH68&lt;&gt;$E68),$E68,$C68)),IF(MOD(AI$8-1-$G68,$D68),0,$C68))</f>
        <v>2</v>
      </c>
      <c r="AJ68" s="19">
        <f>IF($F68&lt;&gt;0,IF(MOD(AJ$8-1-$G68,$D68),0,IF(AND(MOD(COUNTIF($I68:AI68,"&lt;&gt;0")+1,$F68)=0,AI68&lt;&gt;$E68),$E68,$C68)),IF(MOD(AJ$8-1-$G68,$D68),0,$C68))</f>
        <v>0</v>
      </c>
      <c r="AK68" s="19">
        <f>IF($F68&lt;&gt;0,IF(MOD(AK$8-1-$G68,$D68),0,IF(AND(MOD(COUNTIF($I68:AJ68,"&lt;&gt;0")+1,$F68)=0,AJ68&lt;&gt;$E68),$E68,$C68)),IF(MOD(AK$8-1-$G68,$D68),0,$C68))</f>
        <v>0</v>
      </c>
      <c r="AL68" s="19">
        <f>IF($F68&lt;&gt;0,IF(MOD(AL$8-1-$G68,$D68),0,IF(AND(MOD(COUNTIF($I68:AK68,"&lt;&gt;0")+1,$F68)=0,AK68&lt;&gt;$E68),$E68,$C68)),IF(MOD(AL$8-1-$G68,$D68),0,$C68))</f>
        <v>0</v>
      </c>
      <c r="AM68" s="19">
        <f>IF($F68&lt;&gt;0,IF(MOD(AM$8-1-$G68,$D68),0,IF(AND(MOD(COUNTIF($I68:AL68,"&lt;&gt;0")+1,$F68)=0,AL68&lt;&gt;$E68),$E68,$C68)),IF(MOD(AM$8-1-$G68,$D68),0,$C68))</f>
        <v>0</v>
      </c>
      <c r="AN68" s="19">
        <f>IF($F68&lt;&gt;0,IF(MOD(AN$8-1-$G68,$D68),0,IF(AND(MOD(COUNTIF($I68:AM68,"&lt;&gt;0")+1,$F68)=0,AM68&lt;&gt;$E68),$E68,$C68)),IF(MOD(AN$8-1-$G68,$D68),0,$C68))</f>
        <v>0</v>
      </c>
      <c r="AO68" s="19">
        <f>IF($F68&lt;&gt;0,IF(MOD(AO$8-1-$G68,$D68),0,IF(AND(MOD(COUNTIF($I68:AN68,"&lt;&gt;0")+1,$F68)=0,AN68&lt;&gt;$E68),$E68,$C68)),IF(MOD(AO$8-1-$G68,$D68),0,$C68))</f>
        <v>0</v>
      </c>
      <c r="AP68" s="19">
        <f>IF($F68&lt;&gt;0,IF(MOD(AP$8-1-$G68,$D68),0,IF(AND(MOD(COUNTIF($I68:AO68,"&lt;&gt;0")+1,$F68)=0,AO68&lt;&gt;$E68),$E68,$C68)),IF(MOD(AP$8-1-$G68,$D68),0,$C68))</f>
        <v>0</v>
      </c>
      <c r="AQ68" s="19">
        <f>IF($F68&lt;&gt;0,IF(MOD(AQ$8-1-$G68,$D68),0,IF(AND(MOD(COUNTIF($I68:AP68,"&lt;&gt;0")+1,$F68)=0,AP68&lt;&gt;$E68),$E68,$C68)),IF(MOD(AQ$8-1-$G68,$D68),0,$C68))</f>
        <v>0</v>
      </c>
      <c r="AR68" s="19">
        <f>IF($F68&lt;&gt;0,IF(MOD(AR$8-1-$G68,$D68),0,IF(AND(MOD(COUNTIF($I68:AQ68,"&lt;&gt;0")+1,$F68)=0,AQ68&lt;&gt;$E68),$E68,$C68)),IF(MOD(AR$8-1-$G68,$D68),0,$C68))</f>
        <v>0</v>
      </c>
      <c r="AS68" s="19">
        <f>IF($F68&lt;&gt;0,IF(MOD(AS$8-1-$G68,$D68),0,IF(AND(MOD(COUNTIF($I68:AR68,"&lt;&gt;0")+1,$F68)=0,AR68&lt;&gt;$E68),$E68,$C68)),IF(MOD(AS$8-1-$G68,$D68),0,$C68))</f>
        <v>0</v>
      </c>
      <c r="AT68" s="19">
        <f>IF($F68&lt;&gt;0,IF(MOD(AT$8-1-$G68,$D68),0,IF(AND(MOD(COUNTIF($I68:AS68,"&lt;&gt;0")+1,$F68)=0,AS68&lt;&gt;$E68),$E68,$C68)),IF(MOD(AT$8-1-$G68,$D68),0,$C68))</f>
        <v>0</v>
      </c>
      <c r="AU68" s="19">
        <f>IF($F68&lt;&gt;0,IF(MOD(AU$8-1-$G68,$D68),0,IF(AND(MOD(COUNTIF($I68:AT68,"&lt;&gt;0")+1,$F68)=0,AT68&lt;&gt;$E68),$E68,$C68)),IF(MOD(AU$8-1-$G68,$D68),0,$C68))</f>
        <v>0</v>
      </c>
      <c r="AV68" s="19">
        <f>IF($F68&lt;&gt;0,IF(MOD(AV$8-1-$G68,$D68),0,IF(AND(MOD(COUNTIF($I68:AU68,"&lt;&gt;0")+1,$F68)=0,AU68&lt;&gt;$E68),$E68,$C68)),IF(MOD(AV$8-1-$G68,$D68),0,$C68))</f>
        <v>2</v>
      </c>
      <c r="AW68" s="19">
        <f>IF($F68&lt;&gt;0,IF(MOD(AW$8-1-$G68,$D68),0,IF(AND(MOD(COUNTIF($I68:AV68,"&lt;&gt;0")+1,$F68)=0,AV68&lt;&gt;$E68),$E68,$C68)),IF(MOD(AW$8-1-$G68,$D68),0,$C68))</f>
        <v>0</v>
      </c>
      <c r="AX68" s="19">
        <f>IF($F68&lt;&gt;0,IF(MOD(AX$8-1-$G68,$D68),0,IF(AND(MOD(COUNTIF($I68:AW68,"&lt;&gt;0")+1,$F68)=0,AW68&lt;&gt;$E68),$E68,$C68)),IF(MOD(AX$8-1-$G68,$D68),0,$C68))</f>
        <v>0</v>
      </c>
      <c r="AY68" s="19">
        <f>IF($F68&lt;&gt;0,IF(MOD(AY$8-1-$G68,$D68),0,IF(AND(MOD(COUNTIF($I68:AX68,"&lt;&gt;0")+1,$F68)=0,AX68&lt;&gt;$E68),$E68,$C68)),IF(MOD(AY$8-1-$G68,$D68),0,$C68))</f>
        <v>0</v>
      </c>
      <c r="AZ68" s="19">
        <f>IF($F68&lt;&gt;0,IF(MOD(AZ$8-1-$G68,$D68),0,IF(AND(MOD(COUNTIF($I68:AY68,"&lt;&gt;0")+1,$F68)=0,AY68&lt;&gt;$E68),$E68,$C68)),IF(MOD(AZ$8-1-$G68,$D68),0,$C68))</f>
        <v>0</v>
      </c>
      <c r="BA68" s="19">
        <f>IF($F68&lt;&gt;0,IF(MOD(BA$8-1-$G68,$D68),0,IF(AND(MOD(COUNTIF($I68:AZ68,"&lt;&gt;0")+1,$F68)=0,AZ68&lt;&gt;$E68),$E68,$C68)),IF(MOD(BA$8-1-$G68,$D68),0,$C68))</f>
        <v>0</v>
      </c>
      <c r="BB68" s="19">
        <f>IF($F68&lt;&gt;0,IF(MOD(BB$8-1-$G68,$D68),0,IF(AND(MOD(COUNTIF($I68:BA68,"&lt;&gt;0")+1,$F68)=0,BA68&lt;&gt;$E68),$E68,$C68)),IF(MOD(BB$8-1-$G68,$D68),0,$C68))</f>
        <v>0</v>
      </c>
      <c r="BC68" s="19">
        <f>IF($F68&lt;&gt;0,IF(MOD(BC$8-1-$G68,$D68),0,IF(AND(MOD(COUNTIF($I68:BB68,"&lt;&gt;0")+1,$F68)=0,BB68&lt;&gt;$E68),$E68,$C68)),IF(MOD(BC$8-1-$G68,$D68),0,$C68))</f>
        <v>0</v>
      </c>
      <c r="BD68" s="19">
        <f>IF($F68&lt;&gt;0,IF(MOD(BD$8-1-$G68,$D68),0,IF(AND(MOD(COUNTIF($I68:BC68,"&lt;&gt;0")+1,$F68)=0,BC68&lt;&gt;$E68),$E68,$C68)),IF(MOD(BD$8-1-$G68,$D68),0,$C68))</f>
        <v>0</v>
      </c>
      <c r="BE68" s="19">
        <f>IF($F68&lt;&gt;0,IF(MOD(BE$8-1-$G68,$D68),0,IF(AND(MOD(COUNTIF($I68:BD68,"&lt;&gt;0")+1,$F68)=0,BD68&lt;&gt;$E68),$E68,$C68)),IF(MOD(BE$8-1-$G68,$D68),0,$C68))</f>
        <v>0</v>
      </c>
      <c r="BF68" s="19">
        <f>IF($F68&lt;&gt;0,IF(MOD(BF$8-1-$G68,$D68),0,IF(AND(MOD(COUNTIF($I68:BE68,"&lt;&gt;0")+1,$F68)=0,BE68&lt;&gt;$E68),$E68,$C68)),IF(MOD(BF$8-1-$G68,$D68),0,$C68))</f>
        <v>0</v>
      </c>
      <c r="BG68" s="19">
        <f>IF($F68&lt;&gt;0,IF(MOD(BG$8-1-$G68,$D68),0,IF(AND(MOD(COUNTIF($I68:BF68,"&lt;&gt;0")+1,$F68)=0,BF68&lt;&gt;$E68),$E68,$C68)),IF(MOD(BG$8-1-$G68,$D68),0,$C68))</f>
        <v>0</v>
      </c>
    </row>
    <row r="69" spans="2:59">
      <c r="B69" s="20" t="s">
        <v>123</v>
      </c>
      <c r="C69" s="20">
        <v>5.5</v>
      </c>
      <c r="D69" s="20">
        <v>13</v>
      </c>
      <c r="E69" s="20">
        <v>0</v>
      </c>
      <c r="F69" s="21">
        <v>0</v>
      </c>
      <c r="G69" s="17">
        <v>0</v>
      </c>
      <c r="H69" s="22">
        <f t="shared" si="9"/>
        <v>11</v>
      </c>
      <c r="I69" s="23">
        <f t="shared" si="10"/>
        <v>5.5</v>
      </c>
      <c r="J69" s="23">
        <f>IF($F69&lt;&gt;0,IF(MOD(J$8-1-$G69,$D69),0,IF(AND(MOD(COUNTIF($I69:I69,"&lt;&gt;0")+1,$F69)=0,I69&lt;&gt;$E69),$E69,$C69)),IF(MOD(J$8-1-$G69,$D69),0,$C69))</f>
        <v>0</v>
      </c>
      <c r="K69" s="23">
        <f>IF($F69&lt;&gt;0,IF(MOD(K$8-1-$G69,$D69),0,IF(AND(MOD(COUNTIF($I69:J69,"&lt;&gt;0")+1,$F69)=0,J69&lt;&gt;$E69),$E69,$C69)),IF(MOD(K$8-1-$G69,$D69),0,$C69))</f>
        <v>0</v>
      </c>
      <c r="L69" s="23">
        <f>IF($F69&lt;&gt;0,IF(MOD(L$8-1-$G69,$D69),0,IF(AND(MOD(COUNTIF($I69:K69,"&lt;&gt;0")+1,$F69)=0,K69&lt;&gt;$E69),$E69,$C69)),IF(MOD(L$8-1-$G69,$D69),0,$C69))</f>
        <v>0</v>
      </c>
      <c r="M69" s="23">
        <f>IF($F69&lt;&gt;0,IF(MOD(M$8-1-$G69,$D69),0,IF(AND(MOD(COUNTIF($I69:L69,"&lt;&gt;0")+1,$F69)=0,L69&lt;&gt;$E69),$E69,$C69)),IF(MOD(M$8-1-$G69,$D69),0,$C69))</f>
        <v>0</v>
      </c>
      <c r="N69" s="23">
        <f>IF($F69&lt;&gt;0,IF(MOD(N$8-1-$G69,$D69),0,IF(AND(MOD(COUNTIF($I69:M69,"&lt;&gt;0")+1,$F69)=0,M69&lt;&gt;$E69),$E69,$C69)),IF(MOD(N$8-1-$G69,$D69),0,$C69))</f>
        <v>0</v>
      </c>
      <c r="O69" s="23">
        <f>IF($F69&lt;&gt;0,IF(MOD(O$8-1-$G69,$D69),0,IF(AND(MOD(COUNTIF($I69:N69,"&lt;&gt;0")+1,$F69)=0,N69&lt;&gt;$E69),$E69,$C69)),IF(MOD(O$8-1-$G69,$D69),0,$C69))</f>
        <v>0</v>
      </c>
      <c r="P69" s="23">
        <f>IF($F69&lt;&gt;0,IF(MOD(P$8-1-$G69,$D69),0,IF(AND(MOD(COUNTIF($I69:O69,"&lt;&gt;0")+1,$F69)=0,O69&lt;&gt;$E69),$E69,$C69)),IF(MOD(P$8-1-$G69,$D69),0,$C69))</f>
        <v>0</v>
      </c>
      <c r="Q69" s="23">
        <f>IF($F69&lt;&gt;0,IF(MOD(Q$8-1-$G69,$D69),0,IF(AND(MOD(COUNTIF($I69:P69,"&lt;&gt;0")+1,$F69)=0,P69&lt;&gt;$E69),$E69,$C69)),IF(MOD(Q$8-1-$G69,$D69),0,$C69))</f>
        <v>0</v>
      </c>
      <c r="R69" s="23">
        <f>IF($F69&lt;&gt;0,IF(MOD(R$8-1-$G69,$D69),0,IF(AND(MOD(COUNTIF($I69:Q69,"&lt;&gt;0")+1,$F69)=0,Q69&lt;&gt;$E69),$E69,$C69)),IF(MOD(R$8-1-$G69,$D69),0,$C69))</f>
        <v>0</v>
      </c>
      <c r="S69" s="23">
        <f>IF($F69&lt;&gt;0,IF(MOD(S$8-1-$G69,$D69),0,IF(AND(MOD(COUNTIF($I69:R69,"&lt;&gt;0")+1,$F69)=0,R69&lt;&gt;$E69),$E69,$C69)),IF(MOD(S$8-1-$G69,$D69),0,$C69))</f>
        <v>0</v>
      </c>
      <c r="T69" s="23">
        <f>IF($F69&lt;&gt;0,IF(MOD(T$8-1-$G69,$D69),0,IF(AND(MOD(COUNTIF($I69:S69,"&lt;&gt;0")+1,$F69)=0,S69&lt;&gt;$E69),$E69,$C69)),IF(MOD(T$8-1-$G69,$D69),0,$C69))</f>
        <v>0</v>
      </c>
      <c r="U69" s="23">
        <f>IF($F69&lt;&gt;0,IF(MOD(U$8-1-$G69,$D69),0,IF(AND(MOD(COUNTIF($I69:T69,"&lt;&gt;0")+1,$F69)=0,T69&lt;&gt;$E69),$E69,$C69)),IF(MOD(U$8-1-$G69,$D69),0,$C69))</f>
        <v>0</v>
      </c>
      <c r="V69" s="23">
        <f>IF($F69&lt;&gt;0,IF(MOD(V$8-1-$G69,$D69),0,IF(AND(MOD(COUNTIF($I69:U69,"&lt;&gt;0")+1,$F69)=0,U69&lt;&gt;$E69),$E69,$C69)),IF(MOD(V$8-1-$G69,$D69),0,$C69))</f>
        <v>5.5</v>
      </c>
      <c r="W69" s="23">
        <f>IF($F69&lt;&gt;0,IF(MOD(W$8-1-$G69,$D69),0,IF(AND(MOD(COUNTIF($I69:V69,"&lt;&gt;0")+1,$F69)=0,V69&lt;&gt;$E69),$E69,$C69)),IF(MOD(W$8-1-$G69,$D69),0,$C69))</f>
        <v>0</v>
      </c>
      <c r="X69" s="23">
        <f>IF($F69&lt;&gt;0,IF(MOD(X$8-1-$G69,$D69),0,IF(AND(MOD(COUNTIF($I69:W69,"&lt;&gt;0")+1,$F69)=0,W69&lt;&gt;$E69),$E69,$C69)),IF(MOD(X$8-1-$G69,$D69),0,$C69))</f>
        <v>0</v>
      </c>
      <c r="Y69" s="23">
        <f>IF($F69&lt;&gt;0,IF(MOD(Y$8-1-$G69,$D69),0,IF(AND(MOD(COUNTIF($I69:X69,"&lt;&gt;0")+1,$F69)=0,X69&lt;&gt;$E69),$E69,$C69)),IF(MOD(Y$8-1-$G69,$D69),0,$C69))</f>
        <v>0</v>
      </c>
      <c r="Z69" s="23">
        <f>IF($F69&lt;&gt;0,IF(MOD(Z$8-1-$G69,$D69),0,IF(AND(MOD(COUNTIF($I69:Y69,"&lt;&gt;0")+1,$F69)=0,Y69&lt;&gt;$E69),$E69,$C69)),IF(MOD(Z$8-1-$G69,$D69),0,$C69))</f>
        <v>0</v>
      </c>
      <c r="AA69" s="23">
        <f>IF($F69&lt;&gt;0,IF(MOD(AA$8-1-$G69,$D69),0,IF(AND(MOD(COUNTIF($I69:Z69,"&lt;&gt;0")+1,$F69)=0,Z69&lt;&gt;$E69),$E69,$C69)),IF(MOD(AA$8-1-$G69,$D69),0,$C69))</f>
        <v>0</v>
      </c>
      <c r="AB69" s="23">
        <f>IF($F69&lt;&gt;0,IF(MOD(AB$8-1-$G69,$D69),0,IF(AND(MOD(COUNTIF($I69:AA69,"&lt;&gt;0")+1,$F69)=0,AA69&lt;&gt;$E69),$E69,$C69)),IF(MOD(AB$8-1-$G69,$D69),0,$C69))</f>
        <v>0</v>
      </c>
      <c r="AC69" s="23">
        <f>IF($F69&lt;&gt;0,IF(MOD(AC$8-1-$G69,$D69),0,IF(AND(MOD(COUNTIF($I69:AB69,"&lt;&gt;0")+1,$F69)=0,AB69&lt;&gt;$E69),$E69,$C69)),IF(MOD(AC$8-1-$G69,$D69),0,$C69))</f>
        <v>0</v>
      </c>
      <c r="AD69" s="23">
        <f>IF($F69&lt;&gt;0,IF(MOD(AD$8-1-$G69,$D69),0,IF(AND(MOD(COUNTIF($I69:AC69,"&lt;&gt;0")+1,$F69)=0,AC69&lt;&gt;$E69),$E69,$C69)),IF(MOD(AD$8-1-$G69,$D69),0,$C69))</f>
        <v>0</v>
      </c>
      <c r="AE69" s="23">
        <f>IF($F69&lt;&gt;0,IF(MOD(AE$8-1-$G69,$D69),0,IF(AND(MOD(COUNTIF($I69:AD69,"&lt;&gt;0")+1,$F69)=0,AD69&lt;&gt;$E69),$E69,$C69)),IF(MOD(AE$8-1-$G69,$D69),0,$C69))</f>
        <v>0</v>
      </c>
      <c r="AF69" s="23">
        <f>IF($F69&lt;&gt;0,IF(MOD(AF$8-1-$G69,$D69),0,IF(AND(MOD(COUNTIF($I69:AE69,"&lt;&gt;0")+1,$F69)=0,AE69&lt;&gt;$E69),$E69,$C69)),IF(MOD(AF$8-1-$G69,$D69),0,$C69))</f>
        <v>0</v>
      </c>
      <c r="AG69" s="23">
        <f>IF($F69&lt;&gt;0,IF(MOD(AG$8-1-$G69,$D69),0,IF(AND(MOD(COUNTIF($I69:AF69,"&lt;&gt;0")+1,$F69)=0,AF69&lt;&gt;$E69),$E69,$C69)),IF(MOD(AG$8-1-$G69,$D69),0,$C69))</f>
        <v>0</v>
      </c>
      <c r="AH69" s="23">
        <f>IF($F69&lt;&gt;0,IF(MOD(AH$8-1-$G69,$D69),0,IF(AND(MOD(COUNTIF($I69:AG69,"&lt;&gt;0")+1,$F69)=0,AG69&lt;&gt;$E69),$E69,$C69)),IF(MOD(AH$8-1-$G69,$D69),0,$C69))</f>
        <v>0</v>
      </c>
      <c r="AI69" s="23">
        <f>IF($F69&lt;&gt;0,IF(MOD(AI$8-1-$G69,$D69),0,IF(AND(MOD(COUNTIF($I69:AH69,"&lt;&gt;0")+1,$F69)=0,AH69&lt;&gt;$E69),$E69,$C69)),IF(MOD(AI$8-1-$G69,$D69),0,$C69))</f>
        <v>5.5</v>
      </c>
      <c r="AJ69" s="23">
        <f>IF($F69&lt;&gt;0,IF(MOD(AJ$8-1-$G69,$D69),0,IF(AND(MOD(COUNTIF($I69:AI69,"&lt;&gt;0")+1,$F69)=0,AI69&lt;&gt;$E69),$E69,$C69)),IF(MOD(AJ$8-1-$G69,$D69),0,$C69))</f>
        <v>0</v>
      </c>
      <c r="AK69" s="23">
        <f>IF($F69&lt;&gt;0,IF(MOD(AK$8-1-$G69,$D69),0,IF(AND(MOD(COUNTIF($I69:AJ69,"&lt;&gt;0")+1,$F69)=0,AJ69&lt;&gt;$E69),$E69,$C69)),IF(MOD(AK$8-1-$G69,$D69),0,$C69))</f>
        <v>0</v>
      </c>
      <c r="AL69" s="23">
        <f>IF($F69&lt;&gt;0,IF(MOD(AL$8-1-$G69,$D69),0,IF(AND(MOD(COUNTIF($I69:AK69,"&lt;&gt;0")+1,$F69)=0,AK69&lt;&gt;$E69),$E69,$C69)),IF(MOD(AL$8-1-$G69,$D69),0,$C69))</f>
        <v>0</v>
      </c>
      <c r="AM69" s="23">
        <f>IF($F69&lt;&gt;0,IF(MOD(AM$8-1-$G69,$D69),0,IF(AND(MOD(COUNTIF($I69:AL69,"&lt;&gt;0")+1,$F69)=0,AL69&lt;&gt;$E69),$E69,$C69)),IF(MOD(AM$8-1-$G69,$D69),0,$C69))</f>
        <v>0</v>
      </c>
      <c r="AN69" s="23">
        <f>IF($F69&lt;&gt;0,IF(MOD(AN$8-1-$G69,$D69),0,IF(AND(MOD(COUNTIF($I69:AM69,"&lt;&gt;0")+1,$F69)=0,AM69&lt;&gt;$E69),$E69,$C69)),IF(MOD(AN$8-1-$G69,$D69),0,$C69))</f>
        <v>0</v>
      </c>
      <c r="AO69" s="23">
        <f>IF($F69&lt;&gt;0,IF(MOD(AO$8-1-$G69,$D69),0,IF(AND(MOD(COUNTIF($I69:AN69,"&lt;&gt;0")+1,$F69)=0,AN69&lt;&gt;$E69),$E69,$C69)),IF(MOD(AO$8-1-$G69,$D69),0,$C69))</f>
        <v>0</v>
      </c>
      <c r="AP69" s="23">
        <f>IF($F69&lt;&gt;0,IF(MOD(AP$8-1-$G69,$D69),0,IF(AND(MOD(COUNTIF($I69:AO69,"&lt;&gt;0")+1,$F69)=0,AO69&lt;&gt;$E69),$E69,$C69)),IF(MOD(AP$8-1-$G69,$D69),0,$C69))</f>
        <v>0</v>
      </c>
      <c r="AQ69" s="23">
        <f>IF($F69&lt;&gt;0,IF(MOD(AQ$8-1-$G69,$D69),0,IF(AND(MOD(COUNTIF($I69:AP69,"&lt;&gt;0")+1,$F69)=0,AP69&lt;&gt;$E69),$E69,$C69)),IF(MOD(AQ$8-1-$G69,$D69),0,$C69))</f>
        <v>0</v>
      </c>
      <c r="AR69" s="23">
        <f>IF($F69&lt;&gt;0,IF(MOD(AR$8-1-$G69,$D69),0,IF(AND(MOD(COUNTIF($I69:AQ69,"&lt;&gt;0")+1,$F69)=0,AQ69&lt;&gt;$E69),$E69,$C69)),IF(MOD(AR$8-1-$G69,$D69),0,$C69))</f>
        <v>0</v>
      </c>
      <c r="AS69" s="23">
        <f>IF($F69&lt;&gt;0,IF(MOD(AS$8-1-$G69,$D69),0,IF(AND(MOD(COUNTIF($I69:AR69,"&lt;&gt;0")+1,$F69)=0,AR69&lt;&gt;$E69),$E69,$C69)),IF(MOD(AS$8-1-$G69,$D69),0,$C69))</f>
        <v>0</v>
      </c>
      <c r="AT69" s="23">
        <f>IF($F69&lt;&gt;0,IF(MOD(AT$8-1-$G69,$D69),0,IF(AND(MOD(COUNTIF($I69:AS69,"&lt;&gt;0")+1,$F69)=0,AS69&lt;&gt;$E69),$E69,$C69)),IF(MOD(AT$8-1-$G69,$D69),0,$C69))</f>
        <v>0</v>
      </c>
      <c r="AU69" s="23">
        <f>IF($F69&lt;&gt;0,IF(MOD(AU$8-1-$G69,$D69),0,IF(AND(MOD(COUNTIF($I69:AT69,"&lt;&gt;0")+1,$F69)=0,AT69&lt;&gt;$E69),$E69,$C69)),IF(MOD(AU$8-1-$G69,$D69),0,$C69))</f>
        <v>0</v>
      </c>
      <c r="AV69" s="23">
        <f>IF($F69&lt;&gt;0,IF(MOD(AV$8-1-$G69,$D69),0,IF(AND(MOD(COUNTIF($I69:AU69,"&lt;&gt;0")+1,$F69)=0,AU69&lt;&gt;$E69),$E69,$C69)),IF(MOD(AV$8-1-$G69,$D69),0,$C69))</f>
        <v>5.5</v>
      </c>
      <c r="AW69" s="23">
        <f>IF($F69&lt;&gt;0,IF(MOD(AW$8-1-$G69,$D69),0,IF(AND(MOD(COUNTIF($I69:AV69,"&lt;&gt;0")+1,$F69)=0,AV69&lt;&gt;$E69),$E69,$C69)),IF(MOD(AW$8-1-$G69,$D69),0,$C69))</f>
        <v>0</v>
      </c>
      <c r="AX69" s="23">
        <f>IF($F69&lt;&gt;0,IF(MOD(AX$8-1-$G69,$D69),0,IF(AND(MOD(COUNTIF($I69:AW69,"&lt;&gt;0")+1,$F69)=0,AW69&lt;&gt;$E69),$E69,$C69)),IF(MOD(AX$8-1-$G69,$D69),0,$C69))</f>
        <v>0</v>
      </c>
      <c r="AY69" s="23">
        <f>IF($F69&lt;&gt;0,IF(MOD(AY$8-1-$G69,$D69),0,IF(AND(MOD(COUNTIF($I69:AX69,"&lt;&gt;0")+1,$F69)=0,AX69&lt;&gt;$E69),$E69,$C69)),IF(MOD(AY$8-1-$G69,$D69),0,$C69))</f>
        <v>0</v>
      </c>
      <c r="AZ69" s="23">
        <f>IF($F69&lt;&gt;0,IF(MOD(AZ$8-1-$G69,$D69),0,IF(AND(MOD(COUNTIF($I69:AY69,"&lt;&gt;0")+1,$F69)=0,AY69&lt;&gt;$E69),$E69,$C69)),IF(MOD(AZ$8-1-$G69,$D69),0,$C69))</f>
        <v>0</v>
      </c>
      <c r="BA69" s="23">
        <f>IF($F69&lt;&gt;0,IF(MOD(BA$8-1-$G69,$D69),0,IF(AND(MOD(COUNTIF($I69:AZ69,"&lt;&gt;0")+1,$F69)=0,AZ69&lt;&gt;$E69),$E69,$C69)),IF(MOD(BA$8-1-$G69,$D69),0,$C69))</f>
        <v>0</v>
      </c>
      <c r="BB69" s="23">
        <f>IF($F69&lt;&gt;0,IF(MOD(BB$8-1-$G69,$D69),0,IF(AND(MOD(COUNTIF($I69:BA69,"&lt;&gt;0")+1,$F69)=0,BA69&lt;&gt;$E69),$E69,$C69)),IF(MOD(BB$8-1-$G69,$D69),0,$C69))</f>
        <v>0</v>
      </c>
      <c r="BC69" s="23">
        <f>IF($F69&lt;&gt;0,IF(MOD(BC$8-1-$G69,$D69),0,IF(AND(MOD(COUNTIF($I69:BB69,"&lt;&gt;0")+1,$F69)=0,BB69&lt;&gt;$E69),$E69,$C69)),IF(MOD(BC$8-1-$G69,$D69),0,$C69))</f>
        <v>0</v>
      </c>
      <c r="BD69" s="23">
        <f>IF($F69&lt;&gt;0,IF(MOD(BD$8-1-$G69,$D69),0,IF(AND(MOD(COUNTIF($I69:BC69,"&lt;&gt;0")+1,$F69)=0,BC69&lt;&gt;$E69),$E69,$C69)),IF(MOD(BD$8-1-$G69,$D69),0,$C69))</f>
        <v>0</v>
      </c>
      <c r="BE69" s="23">
        <f>IF($F69&lt;&gt;0,IF(MOD(BE$8-1-$G69,$D69),0,IF(AND(MOD(COUNTIF($I69:BD69,"&lt;&gt;0")+1,$F69)=0,BD69&lt;&gt;$E69),$E69,$C69)),IF(MOD(BE$8-1-$G69,$D69),0,$C69))</f>
        <v>0</v>
      </c>
      <c r="BF69" s="23">
        <f>IF($F69&lt;&gt;0,IF(MOD(BF$8-1-$G69,$D69),0,IF(AND(MOD(COUNTIF($I69:BE69,"&lt;&gt;0")+1,$F69)=0,BE69&lt;&gt;$E69),$E69,$C69)),IF(MOD(BF$8-1-$G69,$D69),0,$C69))</f>
        <v>0</v>
      </c>
      <c r="BG69" s="23">
        <f>IF($F69&lt;&gt;0,IF(MOD(BG$8-1-$G69,$D69),0,IF(AND(MOD(COUNTIF($I69:BF69,"&lt;&gt;0")+1,$F69)=0,BF69&lt;&gt;$E69),$E69,$C69)),IF(MOD(BG$8-1-$G69,$D69),0,$C69))</f>
        <v>0</v>
      </c>
    </row>
    <row r="70" spans="2:59">
      <c r="B70" s="20" t="s">
        <v>124</v>
      </c>
      <c r="C70" s="15">
        <v>4.75</v>
      </c>
      <c r="D70" s="15">
        <v>13</v>
      </c>
      <c r="E70" s="15">
        <v>0</v>
      </c>
      <c r="F70" s="16">
        <v>0</v>
      </c>
      <c r="G70" s="17">
        <v>0</v>
      </c>
      <c r="H70" s="18">
        <f t="shared" ref="H70:H76" si="11">MOD($H$8-1,D70)</f>
        <v>11</v>
      </c>
      <c r="I70" s="19">
        <f t="shared" si="10"/>
        <v>4.75</v>
      </c>
      <c r="J70" s="19">
        <f>IF($F70&lt;&gt;0,IF(MOD(J$8-1-$G70,$D70),0,IF(AND(MOD(COUNTIF($I70:I70,"&lt;&gt;0")+1,$F70)=0,I70&lt;&gt;$E70),$E70,$C70)),IF(MOD(J$8-1-$G70,$D70),0,$C70))</f>
        <v>0</v>
      </c>
      <c r="K70" s="19">
        <f>IF($F70&lt;&gt;0,IF(MOD(K$8-1-$G70,$D70),0,IF(AND(MOD(COUNTIF($I70:J70,"&lt;&gt;0")+1,$F70)=0,J70&lt;&gt;$E70),$E70,$C70)),IF(MOD(K$8-1-$G70,$D70),0,$C70))</f>
        <v>0</v>
      </c>
      <c r="L70" s="19">
        <f>IF($F70&lt;&gt;0,IF(MOD(L$8-1-$G70,$D70),0,IF(AND(MOD(COUNTIF($I70:K70,"&lt;&gt;0")+1,$F70)=0,K70&lt;&gt;$E70),$E70,$C70)),IF(MOD(L$8-1-$G70,$D70),0,$C70))</f>
        <v>0</v>
      </c>
      <c r="M70" s="19">
        <f>IF($F70&lt;&gt;0,IF(MOD(M$8-1-$G70,$D70),0,IF(AND(MOD(COUNTIF($I70:L70,"&lt;&gt;0")+1,$F70)=0,L70&lt;&gt;$E70),$E70,$C70)),IF(MOD(M$8-1-$G70,$D70),0,$C70))</f>
        <v>0</v>
      </c>
      <c r="N70" s="19">
        <f>IF($F70&lt;&gt;0,IF(MOD(N$8-1-$G70,$D70),0,IF(AND(MOD(COUNTIF($I70:M70,"&lt;&gt;0")+1,$F70)=0,M70&lt;&gt;$E70),$E70,$C70)),IF(MOD(N$8-1-$G70,$D70),0,$C70))</f>
        <v>0</v>
      </c>
      <c r="O70" s="19">
        <f>IF($F70&lt;&gt;0,IF(MOD(O$8-1-$G70,$D70),0,IF(AND(MOD(COUNTIF($I70:N70,"&lt;&gt;0")+1,$F70)=0,N70&lt;&gt;$E70),$E70,$C70)),IF(MOD(O$8-1-$G70,$D70),0,$C70))</f>
        <v>0</v>
      </c>
      <c r="P70" s="19">
        <f>IF($F70&lt;&gt;0,IF(MOD(P$8-1-$G70,$D70),0,IF(AND(MOD(COUNTIF($I70:O70,"&lt;&gt;0")+1,$F70)=0,O70&lt;&gt;$E70),$E70,$C70)),IF(MOD(P$8-1-$G70,$D70),0,$C70))</f>
        <v>0</v>
      </c>
      <c r="Q70" s="19">
        <f>IF($F70&lt;&gt;0,IF(MOD(Q$8-1-$G70,$D70),0,IF(AND(MOD(COUNTIF($I70:P70,"&lt;&gt;0")+1,$F70)=0,P70&lt;&gt;$E70),$E70,$C70)),IF(MOD(Q$8-1-$G70,$D70),0,$C70))</f>
        <v>0</v>
      </c>
      <c r="R70" s="19">
        <f>IF($F70&lt;&gt;0,IF(MOD(R$8-1-$G70,$D70),0,IF(AND(MOD(COUNTIF($I70:Q70,"&lt;&gt;0")+1,$F70)=0,Q70&lt;&gt;$E70),$E70,$C70)),IF(MOD(R$8-1-$G70,$D70),0,$C70))</f>
        <v>0</v>
      </c>
      <c r="S70" s="19">
        <f>IF($F70&lt;&gt;0,IF(MOD(S$8-1-$G70,$D70),0,IF(AND(MOD(COUNTIF($I70:R70,"&lt;&gt;0")+1,$F70)=0,R70&lt;&gt;$E70),$E70,$C70)),IF(MOD(S$8-1-$G70,$D70),0,$C70))</f>
        <v>0</v>
      </c>
      <c r="T70" s="19">
        <f>IF($F70&lt;&gt;0,IF(MOD(T$8-1-$G70,$D70),0,IF(AND(MOD(COUNTIF($I70:S70,"&lt;&gt;0")+1,$F70)=0,S70&lt;&gt;$E70),$E70,$C70)),IF(MOD(T$8-1-$G70,$D70),0,$C70))</f>
        <v>0</v>
      </c>
      <c r="U70" s="19">
        <f>IF($F70&lt;&gt;0,IF(MOD(U$8-1-$G70,$D70),0,IF(AND(MOD(COUNTIF($I70:T70,"&lt;&gt;0")+1,$F70)=0,T70&lt;&gt;$E70),$E70,$C70)),IF(MOD(U$8-1-$G70,$D70),0,$C70))</f>
        <v>0</v>
      </c>
      <c r="V70" s="19">
        <f>IF($F70&lt;&gt;0,IF(MOD(V$8-1-$G70,$D70),0,IF(AND(MOD(COUNTIF($I70:U70,"&lt;&gt;0")+1,$F70)=0,U70&lt;&gt;$E70),$E70,$C70)),IF(MOD(V$8-1-$G70,$D70),0,$C70))</f>
        <v>4.75</v>
      </c>
      <c r="W70" s="19">
        <f>IF($F70&lt;&gt;0,IF(MOD(W$8-1-$G70,$D70),0,IF(AND(MOD(COUNTIF($I70:V70,"&lt;&gt;0")+1,$F70)=0,V70&lt;&gt;$E70),$E70,$C70)),IF(MOD(W$8-1-$G70,$D70),0,$C70))</f>
        <v>0</v>
      </c>
      <c r="X70" s="19">
        <f>IF($F70&lt;&gt;0,IF(MOD(X$8-1-$G70,$D70),0,IF(AND(MOD(COUNTIF($I70:W70,"&lt;&gt;0")+1,$F70)=0,W70&lt;&gt;$E70),$E70,$C70)),IF(MOD(X$8-1-$G70,$D70),0,$C70))</f>
        <v>0</v>
      </c>
      <c r="Y70" s="19">
        <f>IF($F70&lt;&gt;0,IF(MOD(Y$8-1-$G70,$D70),0,IF(AND(MOD(COUNTIF($I70:X70,"&lt;&gt;0")+1,$F70)=0,X70&lt;&gt;$E70),$E70,$C70)),IF(MOD(Y$8-1-$G70,$D70),0,$C70))</f>
        <v>0</v>
      </c>
      <c r="Z70" s="19">
        <f>IF($F70&lt;&gt;0,IF(MOD(Z$8-1-$G70,$D70),0,IF(AND(MOD(COUNTIF($I70:Y70,"&lt;&gt;0")+1,$F70)=0,Y70&lt;&gt;$E70),$E70,$C70)),IF(MOD(Z$8-1-$G70,$D70),0,$C70))</f>
        <v>0</v>
      </c>
      <c r="AA70" s="19">
        <f>IF($F70&lt;&gt;0,IF(MOD(AA$8-1-$G70,$D70),0,IF(AND(MOD(COUNTIF($I70:Z70,"&lt;&gt;0")+1,$F70)=0,Z70&lt;&gt;$E70),$E70,$C70)),IF(MOD(AA$8-1-$G70,$D70),0,$C70))</f>
        <v>0</v>
      </c>
      <c r="AB70" s="19">
        <f>IF($F70&lt;&gt;0,IF(MOD(AB$8-1-$G70,$D70),0,IF(AND(MOD(COUNTIF($I70:AA70,"&lt;&gt;0")+1,$F70)=0,AA70&lt;&gt;$E70),$E70,$C70)),IF(MOD(AB$8-1-$G70,$D70),0,$C70))</f>
        <v>0</v>
      </c>
      <c r="AC70" s="19">
        <f>IF($F70&lt;&gt;0,IF(MOD(AC$8-1-$G70,$D70),0,IF(AND(MOD(COUNTIF($I70:AB70,"&lt;&gt;0")+1,$F70)=0,AB70&lt;&gt;$E70),$E70,$C70)),IF(MOD(AC$8-1-$G70,$D70),0,$C70))</f>
        <v>0</v>
      </c>
      <c r="AD70" s="19">
        <f>IF($F70&lt;&gt;0,IF(MOD(AD$8-1-$G70,$D70),0,IF(AND(MOD(COUNTIF($I70:AC70,"&lt;&gt;0")+1,$F70)=0,AC70&lt;&gt;$E70),$E70,$C70)),IF(MOD(AD$8-1-$G70,$D70),0,$C70))</f>
        <v>0</v>
      </c>
      <c r="AE70" s="19">
        <f>IF($F70&lt;&gt;0,IF(MOD(AE$8-1-$G70,$D70),0,IF(AND(MOD(COUNTIF($I70:AD70,"&lt;&gt;0")+1,$F70)=0,AD70&lt;&gt;$E70),$E70,$C70)),IF(MOD(AE$8-1-$G70,$D70),0,$C70))</f>
        <v>0</v>
      </c>
      <c r="AF70" s="19">
        <f>IF($F70&lt;&gt;0,IF(MOD(AF$8-1-$G70,$D70),0,IF(AND(MOD(COUNTIF($I70:AE70,"&lt;&gt;0")+1,$F70)=0,AE70&lt;&gt;$E70),$E70,$C70)),IF(MOD(AF$8-1-$G70,$D70),0,$C70))</f>
        <v>0</v>
      </c>
      <c r="AG70" s="19">
        <f>IF($F70&lt;&gt;0,IF(MOD(AG$8-1-$G70,$D70),0,IF(AND(MOD(COUNTIF($I70:AF70,"&lt;&gt;0")+1,$F70)=0,AF70&lt;&gt;$E70),$E70,$C70)),IF(MOD(AG$8-1-$G70,$D70),0,$C70))</f>
        <v>0</v>
      </c>
      <c r="AH70" s="19">
        <f>IF($F70&lt;&gt;0,IF(MOD(AH$8-1-$G70,$D70),0,IF(AND(MOD(COUNTIF($I70:AG70,"&lt;&gt;0")+1,$F70)=0,AG70&lt;&gt;$E70),$E70,$C70)),IF(MOD(AH$8-1-$G70,$D70),0,$C70))</f>
        <v>0</v>
      </c>
      <c r="AI70" s="19">
        <f>IF($F70&lt;&gt;0,IF(MOD(AI$8-1-$G70,$D70),0,IF(AND(MOD(COUNTIF($I70:AH70,"&lt;&gt;0")+1,$F70)=0,AH70&lt;&gt;$E70),$E70,$C70)),IF(MOD(AI$8-1-$G70,$D70),0,$C70))</f>
        <v>4.75</v>
      </c>
      <c r="AJ70" s="19">
        <f>IF($F70&lt;&gt;0,IF(MOD(AJ$8-1-$G70,$D70),0,IF(AND(MOD(COUNTIF($I70:AI70,"&lt;&gt;0")+1,$F70)=0,AI70&lt;&gt;$E70),$E70,$C70)),IF(MOD(AJ$8-1-$G70,$D70),0,$C70))</f>
        <v>0</v>
      </c>
      <c r="AK70" s="19">
        <f>IF($F70&lt;&gt;0,IF(MOD(AK$8-1-$G70,$D70),0,IF(AND(MOD(COUNTIF($I70:AJ70,"&lt;&gt;0")+1,$F70)=0,AJ70&lt;&gt;$E70),$E70,$C70)),IF(MOD(AK$8-1-$G70,$D70),0,$C70))</f>
        <v>0</v>
      </c>
      <c r="AL70" s="19">
        <f>IF($F70&lt;&gt;0,IF(MOD(AL$8-1-$G70,$D70),0,IF(AND(MOD(COUNTIF($I70:AK70,"&lt;&gt;0")+1,$F70)=0,AK70&lt;&gt;$E70),$E70,$C70)),IF(MOD(AL$8-1-$G70,$D70),0,$C70))</f>
        <v>0</v>
      </c>
      <c r="AM70" s="19">
        <f>IF($F70&lt;&gt;0,IF(MOD(AM$8-1-$G70,$D70),0,IF(AND(MOD(COUNTIF($I70:AL70,"&lt;&gt;0")+1,$F70)=0,AL70&lt;&gt;$E70),$E70,$C70)),IF(MOD(AM$8-1-$G70,$D70),0,$C70))</f>
        <v>0</v>
      </c>
      <c r="AN70" s="19">
        <f>IF($F70&lt;&gt;0,IF(MOD(AN$8-1-$G70,$D70),0,IF(AND(MOD(COUNTIF($I70:AM70,"&lt;&gt;0")+1,$F70)=0,AM70&lt;&gt;$E70),$E70,$C70)),IF(MOD(AN$8-1-$G70,$D70),0,$C70))</f>
        <v>0</v>
      </c>
      <c r="AO70" s="19">
        <f>IF($F70&lt;&gt;0,IF(MOD(AO$8-1-$G70,$D70),0,IF(AND(MOD(COUNTIF($I70:AN70,"&lt;&gt;0")+1,$F70)=0,AN70&lt;&gt;$E70),$E70,$C70)),IF(MOD(AO$8-1-$G70,$D70),0,$C70))</f>
        <v>0</v>
      </c>
      <c r="AP70" s="19">
        <f>IF($F70&lt;&gt;0,IF(MOD(AP$8-1-$G70,$D70),0,IF(AND(MOD(COUNTIF($I70:AO70,"&lt;&gt;0")+1,$F70)=0,AO70&lt;&gt;$E70),$E70,$C70)),IF(MOD(AP$8-1-$G70,$D70),0,$C70))</f>
        <v>0</v>
      </c>
      <c r="AQ70" s="19">
        <f>IF($F70&lt;&gt;0,IF(MOD(AQ$8-1-$G70,$D70),0,IF(AND(MOD(COUNTIF($I70:AP70,"&lt;&gt;0")+1,$F70)=0,AP70&lt;&gt;$E70),$E70,$C70)),IF(MOD(AQ$8-1-$G70,$D70),0,$C70))</f>
        <v>0</v>
      </c>
      <c r="AR70" s="19">
        <f>IF($F70&lt;&gt;0,IF(MOD(AR$8-1-$G70,$D70),0,IF(AND(MOD(COUNTIF($I70:AQ70,"&lt;&gt;0")+1,$F70)=0,AQ70&lt;&gt;$E70),$E70,$C70)),IF(MOD(AR$8-1-$G70,$D70),0,$C70))</f>
        <v>0</v>
      </c>
      <c r="AS70" s="19">
        <f>IF($F70&lt;&gt;0,IF(MOD(AS$8-1-$G70,$D70),0,IF(AND(MOD(COUNTIF($I70:AR70,"&lt;&gt;0")+1,$F70)=0,AR70&lt;&gt;$E70),$E70,$C70)),IF(MOD(AS$8-1-$G70,$D70),0,$C70))</f>
        <v>0</v>
      </c>
      <c r="AT70" s="19">
        <f>IF($F70&lt;&gt;0,IF(MOD(AT$8-1-$G70,$D70),0,IF(AND(MOD(COUNTIF($I70:AS70,"&lt;&gt;0")+1,$F70)=0,AS70&lt;&gt;$E70),$E70,$C70)),IF(MOD(AT$8-1-$G70,$D70),0,$C70))</f>
        <v>0</v>
      </c>
      <c r="AU70" s="19">
        <f>IF($F70&lt;&gt;0,IF(MOD(AU$8-1-$G70,$D70),0,IF(AND(MOD(COUNTIF($I70:AT70,"&lt;&gt;0")+1,$F70)=0,AT70&lt;&gt;$E70),$E70,$C70)),IF(MOD(AU$8-1-$G70,$D70),0,$C70))</f>
        <v>0</v>
      </c>
      <c r="AV70" s="19">
        <f>IF($F70&lt;&gt;0,IF(MOD(AV$8-1-$G70,$D70),0,IF(AND(MOD(COUNTIF($I70:AU70,"&lt;&gt;0")+1,$F70)=0,AU70&lt;&gt;$E70),$E70,$C70)),IF(MOD(AV$8-1-$G70,$D70),0,$C70))</f>
        <v>4.75</v>
      </c>
      <c r="AW70" s="19">
        <f>IF($F70&lt;&gt;0,IF(MOD(AW$8-1-$G70,$D70),0,IF(AND(MOD(COUNTIF($I70:AV70,"&lt;&gt;0")+1,$F70)=0,AV70&lt;&gt;$E70),$E70,$C70)),IF(MOD(AW$8-1-$G70,$D70),0,$C70))</f>
        <v>0</v>
      </c>
      <c r="AX70" s="19">
        <f>IF($F70&lt;&gt;0,IF(MOD(AX$8-1-$G70,$D70),0,IF(AND(MOD(COUNTIF($I70:AW70,"&lt;&gt;0")+1,$F70)=0,AW70&lt;&gt;$E70),$E70,$C70)),IF(MOD(AX$8-1-$G70,$D70),0,$C70))</f>
        <v>0</v>
      </c>
      <c r="AY70" s="19">
        <f>IF($F70&lt;&gt;0,IF(MOD(AY$8-1-$G70,$D70),0,IF(AND(MOD(COUNTIF($I70:AX70,"&lt;&gt;0")+1,$F70)=0,AX70&lt;&gt;$E70),$E70,$C70)),IF(MOD(AY$8-1-$G70,$D70),0,$C70))</f>
        <v>0</v>
      </c>
      <c r="AZ70" s="19">
        <f>IF($F70&lt;&gt;0,IF(MOD(AZ$8-1-$G70,$D70),0,IF(AND(MOD(COUNTIF($I70:AY70,"&lt;&gt;0")+1,$F70)=0,AY70&lt;&gt;$E70),$E70,$C70)),IF(MOD(AZ$8-1-$G70,$D70),0,$C70))</f>
        <v>0</v>
      </c>
      <c r="BA70" s="19">
        <f>IF($F70&lt;&gt;0,IF(MOD(BA$8-1-$G70,$D70),0,IF(AND(MOD(COUNTIF($I70:AZ70,"&lt;&gt;0")+1,$F70)=0,AZ70&lt;&gt;$E70),$E70,$C70)),IF(MOD(BA$8-1-$G70,$D70),0,$C70))</f>
        <v>0</v>
      </c>
      <c r="BB70" s="19">
        <f>IF($F70&lt;&gt;0,IF(MOD(BB$8-1-$G70,$D70),0,IF(AND(MOD(COUNTIF($I70:BA70,"&lt;&gt;0")+1,$F70)=0,BA70&lt;&gt;$E70),$E70,$C70)),IF(MOD(BB$8-1-$G70,$D70),0,$C70))</f>
        <v>0</v>
      </c>
      <c r="BC70" s="19">
        <f>IF($F70&lt;&gt;0,IF(MOD(BC$8-1-$G70,$D70),0,IF(AND(MOD(COUNTIF($I70:BB70,"&lt;&gt;0")+1,$F70)=0,BB70&lt;&gt;$E70),$E70,$C70)),IF(MOD(BC$8-1-$G70,$D70),0,$C70))</f>
        <v>0</v>
      </c>
      <c r="BD70" s="19">
        <f>IF($F70&lt;&gt;0,IF(MOD(BD$8-1-$G70,$D70),0,IF(AND(MOD(COUNTIF($I70:BC70,"&lt;&gt;0")+1,$F70)=0,BC70&lt;&gt;$E70),$E70,$C70)),IF(MOD(BD$8-1-$G70,$D70),0,$C70))</f>
        <v>0</v>
      </c>
      <c r="BE70" s="19">
        <f>IF($F70&lt;&gt;0,IF(MOD(BE$8-1-$G70,$D70),0,IF(AND(MOD(COUNTIF($I70:BD70,"&lt;&gt;0")+1,$F70)=0,BD70&lt;&gt;$E70),$E70,$C70)),IF(MOD(BE$8-1-$G70,$D70),0,$C70))</f>
        <v>0</v>
      </c>
      <c r="BF70" s="19">
        <f>IF($F70&lt;&gt;0,IF(MOD(BF$8-1-$G70,$D70),0,IF(AND(MOD(COUNTIF($I70:BE70,"&lt;&gt;0")+1,$F70)=0,BE70&lt;&gt;$E70),$E70,$C70)),IF(MOD(BF$8-1-$G70,$D70),0,$C70))</f>
        <v>0</v>
      </c>
      <c r="BG70" s="19">
        <f>IF($F70&lt;&gt;0,IF(MOD(BG$8-1-$G70,$D70),0,IF(AND(MOD(COUNTIF($I70:BF70,"&lt;&gt;0")+1,$F70)=0,BF70&lt;&gt;$E70),$E70,$C70)),IF(MOD(BG$8-1-$G70,$D70),0,$C70))</f>
        <v>0</v>
      </c>
    </row>
    <row r="71" spans="2:59">
      <c r="B71" s="20" t="s">
        <v>125</v>
      </c>
      <c r="C71" s="20">
        <v>4.75</v>
      </c>
      <c r="D71" s="20">
        <v>13</v>
      </c>
      <c r="E71" s="20">
        <v>0</v>
      </c>
      <c r="F71" s="21">
        <v>0</v>
      </c>
      <c r="G71" s="17">
        <v>0</v>
      </c>
      <c r="H71" s="22">
        <f t="shared" si="11"/>
        <v>11</v>
      </c>
      <c r="I71" s="23">
        <f t="shared" si="10"/>
        <v>4.75</v>
      </c>
      <c r="J71" s="23">
        <f>IF($F71&lt;&gt;0,IF(MOD(J$8-1-$G71,$D71),0,IF(AND(MOD(COUNTIF($I71:I71,"&lt;&gt;0")+1,$F71)=0,I71&lt;&gt;$E71),$E71,$C71)),IF(MOD(J$8-1-$G71,$D71),0,$C71))</f>
        <v>0</v>
      </c>
      <c r="K71" s="23">
        <f>IF($F71&lt;&gt;0,IF(MOD(K$8-1-$G71,$D71),0,IF(AND(MOD(COUNTIF($I71:J71,"&lt;&gt;0")+1,$F71)=0,J71&lt;&gt;$E71),$E71,$C71)),IF(MOD(K$8-1-$G71,$D71),0,$C71))</f>
        <v>0</v>
      </c>
      <c r="L71" s="23">
        <f>IF($F71&lt;&gt;0,IF(MOD(L$8-1-$G71,$D71),0,IF(AND(MOD(COUNTIF($I71:K71,"&lt;&gt;0")+1,$F71)=0,K71&lt;&gt;$E71),$E71,$C71)),IF(MOD(L$8-1-$G71,$D71),0,$C71))</f>
        <v>0</v>
      </c>
      <c r="M71" s="23">
        <f>IF($F71&lt;&gt;0,IF(MOD(M$8-1-$G71,$D71),0,IF(AND(MOD(COUNTIF($I71:L71,"&lt;&gt;0")+1,$F71)=0,L71&lt;&gt;$E71),$E71,$C71)),IF(MOD(M$8-1-$G71,$D71),0,$C71))</f>
        <v>0</v>
      </c>
      <c r="N71" s="23">
        <f>IF($F71&lt;&gt;0,IF(MOD(N$8-1-$G71,$D71),0,IF(AND(MOD(COUNTIF($I71:M71,"&lt;&gt;0")+1,$F71)=0,M71&lt;&gt;$E71),$E71,$C71)),IF(MOD(N$8-1-$G71,$D71),0,$C71))</f>
        <v>0</v>
      </c>
      <c r="O71" s="23">
        <f>IF($F71&lt;&gt;0,IF(MOD(O$8-1-$G71,$D71),0,IF(AND(MOD(COUNTIF($I71:N71,"&lt;&gt;0")+1,$F71)=0,N71&lt;&gt;$E71),$E71,$C71)),IF(MOD(O$8-1-$G71,$D71),0,$C71))</f>
        <v>0</v>
      </c>
      <c r="P71" s="23">
        <f>IF($F71&lt;&gt;0,IF(MOD(P$8-1-$G71,$D71),0,IF(AND(MOD(COUNTIF($I71:O71,"&lt;&gt;0")+1,$F71)=0,O71&lt;&gt;$E71),$E71,$C71)),IF(MOD(P$8-1-$G71,$D71),0,$C71))</f>
        <v>0</v>
      </c>
      <c r="Q71" s="23">
        <f>IF($F71&lt;&gt;0,IF(MOD(Q$8-1-$G71,$D71),0,IF(AND(MOD(COUNTIF($I71:P71,"&lt;&gt;0")+1,$F71)=0,P71&lt;&gt;$E71),$E71,$C71)),IF(MOD(Q$8-1-$G71,$D71),0,$C71))</f>
        <v>0</v>
      </c>
      <c r="R71" s="23">
        <f>IF($F71&lt;&gt;0,IF(MOD(R$8-1-$G71,$D71),0,IF(AND(MOD(COUNTIF($I71:Q71,"&lt;&gt;0")+1,$F71)=0,Q71&lt;&gt;$E71),$E71,$C71)),IF(MOD(R$8-1-$G71,$D71),0,$C71))</f>
        <v>0</v>
      </c>
      <c r="S71" s="23">
        <f>IF($F71&lt;&gt;0,IF(MOD(S$8-1-$G71,$D71),0,IF(AND(MOD(COUNTIF($I71:R71,"&lt;&gt;0")+1,$F71)=0,R71&lt;&gt;$E71),$E71,$C71)),IF(MOD(S$8-1-$G71,$D71),0,$C71))</f>
        <v>0</v>
      </c>
      <c r="T71" s="23">
        <f>IF($F71&lt;&gt;0,IF(MOD(T$8-1-$G71,$D71),0,IF(AND(MOD(COUNTIF($I71:S71,"&lt;&gt;0")+1,$F71)=0,S71&lt;&gt;$E71),$E71,$C71)),IF(MOD(T$8-1-$G71,$D71),0,$C71))</f>
        <v>0</v>
      </c>
      <c r="U71" s="23">
        <f>IF($F71&lt;&gt;0,IF(MOD(U$8-1-$G71,$D71),0,IF(AND(MOD(COUNTIF($I71:T71,"&lt;&gt;0")+1,$F71)=0,T71&lt;&gt;$E71),$E71,$C71)),IF(MOD(U$8-1-$G71,$D71),0,$C71))</f>
        <v>0</v>
      </c>
      <c r="V71" s="23">
        <f>IF($F71&lt;&gt;0,IF(MOD(V$8-1-$G71,$D71),0,IF(AND(MOD(COUNTIF($I71:U71,"&lt;&gt;0")+1,$F71)=0,U71&lt;&gt;$E71),$E71,$C71)),IF(MOD(V$8-1-$G71,$D71),0,$C71))</f>
        <v>4.75</v>
      </c>
      <c r="W71" s="23">
        <f>IF($F71&lt;&gt;0,IF(MOD(W$8-1-$G71,$D71),0,IF(AND(MOD(COUNTIF($I71:V71,"&lt;&gt;0")+1,$F71)=0,V71&lt;&gt;$E71),$E71,$C71)),IF(MOD(W$8-1-$G71,$D71),0,$C71))</f>
        <v>0</v>
      </c>
      <c r="X71" s="23">
        <f>IF($F71&lt;&gt;0,IF(MOD(X$8-1-$G71,$D71),0,IF(AND(MOD(COUNTIF($I71:W71,"&lt;&gt;0")+1,$F71)=0,W71&lt;&gt;$E71),$E71,$C71)),IF(MOD(X$8-1-$G71,$D71),0,$C71))</f>
        <v>0</v>
      </c>
      <c r="Y71" s="23">
        <f>IF($F71&lt;&gt;0,IF(MOD(Y$8-1-$G71,$D71),0,IF(AND(MOD(COUNTIF($I71:X71,"&lt;&gt;0")+1,$F71)=0,X71&lt;&gt;$E71),$E71,$C71)),IF(MOD(Y$8-1-$G71,$D71),0,$C71))</f>
        <v>0</v>
      </c>
      <c r="Z71" s="23">
        <f>IF($F71&lt;&gt;0,IF(MOD(Z$8-1-$G71,$D71),0,IF(AND(MOD(COUNTIF($I71:Y71,"&lt;&gt;0")+1,$F71)=0,Y71&lt;&gt;$E71),$E71,$C71)),IF(MOD(Z$8-1-$G71,$D71),0,$C71))</f>
        <v>0</v>
      </c>
      <c r="AA71" s="23">
        <f>IF($F71&lt;&gt;0,IF(MOD(AA$8-1-$G71,$D71),0,IF(AND(MOD(COUNTIF($I71:Z71,"&lt;&gt;0")+1,$F71)=0,Z71&lt;&gt;$E71),$E71,$C71)),IF(MOD(AA$8-1-$G71,$D71),0,$C71))</f>
        <v>0</v>
      </c>
      <c r="AB71" s="23">
        <f>IF($F71&lt;&gt;0,IF(MOD(AB$8-1-$G71,$D71),0,IF(AND(MOD(COUNTIF($I71:AA71,"&lt;&gt;0")+1,$F71)=0,AA71&lt;&gt;$E71),$E71,$C71)),IF(MOD(AB$8-1-$G71,$D71),0,$C71))</f>
        <v>0</v>
      </c>
      <c r="AC71" s="23">
        <f>IF($F71&lt;&gt;0,IF(MOD(AC$8-1-$G71,$D71),0,IF(AND(MOD(COUNTIF($I71:AB71,"&lt;&gt;0")+1,$F71)=0,AB71&lt;&gt;$E71),$E71,$C71)),IF(MOD(AC$8-1-$G71,$D71),0,$C71))</f>
        <v>0</v>
      </c>
      <c r="AD71" s="23">
        <f>IF($F71&lt;&gt;0,IF(MOD(AD$8-1-$G71,$D71),0,IF(AND(MOD(COUNTIF($I71:AC71,"&lt;&gt;0")+1,$F71)=0,AC71&lt;&gt;$E71),$E71,$C71)),IF(MOD(AD$8-1-$G71,$D71),0,$C71))</f>
        <v>0</v>
      </c>
      <c r="AE71" s="23">
        <f>IF($F71&lt;&gt;0,IF(MOD(AE$8-1-$G71,$D71),0,IF(AND(MOD(COUNTIF($I71:AD71,"&lt;&gt;0")+1,$F71)=0,AD71&lt;&gt;$E71),$E71,$C71)),IF(MOD(AE$8-1-$G71,$D71),0,$C71))</f>
        <v>0</v>
      </c>
      <c r="AF71" s="23">
        <f>IF($F71&lt;&gt;0,IF(MOD(AF$8-1-$G71,$D71),0,IF(AND(MOD(COUNTIF($I71:AE71,"&lt;&gt;0")+1,$F71)=0,AE71&lt;&gt;$E71),$E71,$C71)),IF(MOD(AF$8-1-$G71,$D71),0,$C71))</f>
        <v>0</v>
      </c>
      <c r="AG71" s="23">
        <f>IF($F71&lt;&gt;0,IF(MOD(AG$8-1-$G71,$D71),0,IF(AND(MOD(COUNTIF($I71:AF71,"&lt;&gt;0")+1,$F71)=0,AF71&lt;&gt;$E71),$E71,$C71)),IF(MOD(AG$8-1-$G71,$D71),0,$C71))</f>
        <v>0</v>
      </c>
      <c r="AH71" s="23">
        <f>IF($F71&lt;&gt;0,IF(MOD(AH$8-1-$G71,$D71),0,IF(AND(MOD(COUNTIF($I71:AG71,"&lt;&gt;0")+1,$F71)=0,AG71&lt;&gt;$E71),$E71,$C71)),IF(MOD(AH$8-1-$G71,$D71),0,$C71))</f>
        <v>0</v>
      </c>
      <c r="AI71" s="23">
        <f>IF($F71&lt;&gt;0,IF(MOD(AI$8-1-$G71,$D71),0,IF(AND(MOD(COUNTIF($I71:AH71,"&lt;&gt;0")+1,$F71)=0,AH71&lt;&gt;$E71),$E71,$C71)),IF(MOD(AI$8-1-$G71,$D71),0,$C71))</f>
        <v>4.75</v>
      </c>
      <c r="AJ71" s="23">
        <f>IF($F71&lt;&gt;0,IF(MOD(AJ$8-1-$G71,$D71),0,IF(AND(MOD(COUNTIF($I71:AI71,"&lt;&gt;0")+1,$F71)=0,AI71&lt;&gt;$E71),$E71,$C71)),IF(MOD(AJ$8-1-$G71,$D71),0,$C71))</f>
        <v>0</v>
      </c>
      <c r="AK71" s="23">
        <f>IF($F71&lt;&gt;0,IF(MOD(AK$8-1-$G71,$D71),0,IF(AND(MOD(COUNTIF($I71:AJ71,"&lt;&gt;0")+1,$F71)=0,AJ71&lt;&gt;$E71),$E71,$C71)),IF(MOD(AK$8-1-$G71,$D71),0,$C71))</f>
        <v>0</v>
      </c>
      <c r="AL71" s="23">
        <f>IF($F71&lt;&gt;0,IF(MOD(AL$8-1-$G71,$D71),0,IF(AND(MOD(COUNTIF($I71:AK71,"&lt;&gt;0")+1,$F71)=0,AK71&lt;&gt;$E71),$E71,$C71)),IF(MOD(AL$8-1-$G71,$D71),0,$C71))</f>
        <v>0</v>
      </c>
      <c r="AM71" s="23">
        <f>IF($F71&lt;&gt;0,IF(MOD(AM$8-1-$G71,$D71),0,IF(AND(MOD(COUNTIF($I71:AL71,"&lt;&gt;0")+1,$F71)=0,AL71&lt;&gt;$E71),$E71,$C71)),IF(MOD(AM$8-1-$G71,$D71),0,$C71))</f>
        <v>0</v>
      </c>
      <c r="AN71" s="23">
        <f>IF($F71&lt;&gt;0,IF(MOD(AN$8-1-$G71,$D71),0,IF(AND(MOD(COUNTIF($I71:AM71,"&lt;&gt;0")+1,$F71)=0,AM71&lt;&gt;$E71),$E71,$C71)),IF(MOD(AN$8-1-$G71,$D71),0,$C71))</f>
        <v>0</v>
      </c>
      <c r="AO71" s="23">
        <f>IF($F71&lt;&gt;0,IF(MOD(AO$8-1-$G71,$D71),0,IF(AND(MOD(COUNTIF($I71:AN71,"&lt;&gt;0")+1,$F71)=0,AN71&lt;&gt;$E71),$E71,$C71)),IF(MOD(AO$8-1-$G71,$D71),0,$C71))</f>
        <v>0</v>
      </c>
      <c r="AP71" s="23">
        <f>IF($F71&lt;&gt;0,IF(MOD(AP$8-1-$G71,$D71),0,IF(AND(MOD(COUNTIF($I71:AO71,"&lt;&gt;0")+1,$F71)=0,AO71&lt;&gt;$E71),$E71,$C71)),IF(MOD(AP$8-1-$G71,$D71),0,$C71))</f>
        <v>0</v>
      </c>
      <c r="AQ71" s="23">
        <f>IF($F71&lt;&gt;0,IF(MOD(AQ$8-1-$G71,$D71),0,IF(AND(MOD(COUNTIF($I71:AP71,"&lt;&gt;0")+1,$F71)=0,AP71&lt;&gt;$E71),$E71,$C71)),IF(MOD(AQ$8-1-$G71,$D71),0,$C71))</f>
        <v>0</v>
      </c>
      <c r="AR71" s="23">
        <f>IF($F71&lt;&gt;0,IF(MOD(AR$8-1-$G71,$D71),0,IF(AND(MOD(COUNTIF($I71:AQ71,"&lt;&gt;0")+1,$F71)=0,AQ71&lt;&gt;$E71),$E71,$C71)),IF(MOD(AR$8-1-$G71,$D71),0,$C71))</f>
        <v>0</v>
      </c>
      <c r="AS71" s="23">
        <f>IF($F71&lt;&gt;0,IF(MOD(AS$8-1-$G71,$D71),0,IF(AND(MOD(COUNTIF($I71:AR71,"&lt;&gt;0")+1,$F71)=0,AR71&lt;&gt;$E71),$E71,$C71)),IF(MOD(AS$8-1-$G71,$D71),0,$C71))</f>
        <v>0</v>
      </c>
      <c r="AT71" s="23">
        <f>IF($F71&lt;&gt;0,IF(MOD(AT$8-1-$G71,$D71),0,IF(AND(MOD(COUNTIF($I71:AS71,"&lt;&gt;0")+1,$F71)=0,AS71&lt;&gt;$E71),$E71,$C71)),IF(MOD(AT$8-1-$G71,$D71),0,$C71))</f>
        <v>0</v>
      </c>
      <c r="AU71" s="23">
        <f>IF($F71&lt;&gt;0,IF(MOD(AU$8-1-$G71,$D71),0,IF(AND(MOD(COUNTIF($I71:AT71,"&lt;&gt;0")+1,$F71)=0,AT71&lt;&gt;$E71),$E71,$C71)),IF(MOD(AU$8-1-$G71,$D71),0,$C71))</f>
        <v>0</v>
      </c>
      <c r="AV71" s="23">
        <f>IF($F71&lt;&gt;0,IF(MOD(AV$8-1-$G71,$D71),0,IF(AND(MOD(COUNTIF($I71:AU71,"&lt;&gt;0")+1,$F71)=0,AU71&lt;&gt;$E71),$E71,$C71)),IF(MOD(AV$8-1-$G71,$D71),0,$C71))</f>
        <v>4.75</v>
      </c>
      <c r="AW71" s="23">
        <f>IF($F71&lt;&gt;0,IF(MOD(AW$8-1-$G71,$D71),0,IF(AND(MOD(COUNTIF($I71:AV71,"&lt;&gt;0")+1,$F71)=0,AV71&lt;&gt;$E71),$E71,$C71)),IF(MOD(AW$8-1-$G71,$D71),0,$C71))</f>
        <v>0</v>
      </c>
      <c r="AX71" s="23">
        <f>IF($F71&lt;&gt;0,IF(MOD(AX$8-1-$G71,$D71),0,IF(AND(MOD(COUNTIF($I71:AW71,"&lt;&gt;0")+1,$F71)=0,AW71&lt;&gt;$E71),$E71,$C71)),IF(MOD(AX$8-1-$G71,$D71),0,$C71))</f>
        <v>0</v>
      </c>
      <c r="AY71" s="23">
        <f>IF($F71&lt;&gt;0,IF(MOD(AY$8-1-$G71,$D71),0,IF(AND(MOD(COUNTIF($I71:AX71,"&lt;&gt;0")+1,$F71)=0,AX71&lt;&gt;$E71),$E71,$C71)),IF(MOD(AY$8-1-$G71,$D71),0,$C71))</f>
        <v>0</v>
      </c>
      <c r="AZ71" s="23">
        <f>IF($F71&lt;&gt;0,IF(MOD(AZ$8-1-$G71,$D71),0,IF(AND(MOD(COUNTIF($I71:AY71,"&lt;&gt;0")+1,$F71)=0,AY71&lt;&gt;$E71),$E71,$C71)),IF(MOD(AZ$8-1-$G71,$D71),0,$C71))</f>
        <v>0</v>
      </c>
      <c r="BA71" s="23">
        <f>IF($F71&lt;&gt;0,IF(MOD(BA$8-1-$G71,$D71),0,IF(AND(MOD(COUNTIF($I71:AZ71,"&lt;&gt;0")+1,$F71)=0,AZ71&lt;&gt;$E71),$E71,$C71)),IF(MOD(BA$8-1-$G71,$D71),0,$C71))</f>
        <v>0</v>
      </c>
      <c r="BB71" s="23">
        <f>IF($F71&lt;&gt;0,IF(MOD(BB$8-1-$G71,$D71),0,IF(AND(MOD(COUNTIF($I71:BA71,"&lt;&gt;0")+1,$F71)=0,BA71&lt;&gt;$E71),$E71,$C71)),IF(MOD(BB$8-1-$G71,$D71),0,$C71))</f>
        <v>0</v>
      </c>
      <c r="BC71" s="23">
        <f>IF($F71&lt;&gt;0,IF(MOD(BC$8-1-$G71,$D71),0,IF(AND(MOD(COUNTIF($I71:BB71,"&lt;&gt;0")+1,$F71)=0,BB71&lt;&gt;$E71),$E71,$C71)),IF(MOD(BC$8-1-$G71,$D71),0,$C71))</f>
        <v>0</v>
      </c>
      <c r="BD71" s="23">
        <f>IF($F71&lt;&gt;0,IF(MOD(BD$8-1-$G71,$D71),0,IF(AND(MOD(COUNTIF($I71:BC71,"&lt;&gt;0")+1,$F71)=0,BC71&lt;&gt;$E71),$E71,$C71)),IF(MOD(BD$8-1-$G71,$D71),0,$C71))</f>
        <v>0</v>
      </c>
      <c r="BE71" s="23">
        <f>IF($F71&lt;&gt;0,IF(MOD(BE$8-1-$G71,$D71),0,IF(AND(MOD(COUNTIF($I71:BD71,"&lt;&gt;0")+1,$F71)=0,BD71&lt;&gt;$E71),$E71,$C71)),IF(MOD(BE$8-1-$G71,$D71),0,$C71))</f>
        <v>0</v>
      </c>
      <c r="BF71" s="23">
        <f>IF($F71&lt;&gt;0,IF(MOD(BF$8-1-$G71,$D71),0,IF(AND(MOD(COUNTIF($I71:BE71,"&lt;&gt;0")+1,$F71)=0,BE71&lt;&gt;$E71),$E71,$C71)),IF(MOD(BF$8-1-$G71,$D71),0,$C71))</f>
        <v>0</v>
      </c>
      <c r="BG71" s="23">
        <f>IF($F71&lt;&gt;0,IF(MOD(BG$8-1-$G71,$D71),0,IF(AND(MOD(COUNTIF($I71:BF71,"&lt;&gt;0")+1,$F71)=0,BF71&lt;&gt;$E71),$E71,$C71)),IF(MOD(BG$8-1-$G71,$D71),0,$C71))</f>
        <v>0</v>
      </c>
    </row>
    <row r="72" spans="2:59">
      <c r="B72" s="20" t="s">
        <v>126</v>
      </c>
      <c r="C72" s="15">
        <v>4.75</v>
      </c>
      <c r="D72" s="15">
        <v>13</v>
      </c>
      <c r="E72" s="15">
        <v>0</v>
      </c>
      <c r="F72" s="16">
        <v>0</v>
      </c>
      <c r="G72" s="17">
        <v>0</v>
      </c>
      <c r="H72" s="18">
        <f t="shared" si="11"/>
        <v>11</v>
      </c>
      <c r="I72" s="19">
        <f t="shared" si="10"/>
        <v>4.75</v>
      </c>
      <c r="J72" s="19">
        <f>IF($F72&lt;&gt;0,IF(MOD(J$8-1-$G72,$D72),0,IF(AND(MOD(COUNTIF($I72:I72,"&lt;&gt;0")+1,$F72)=0,I72&lt;&gt;$E72),$E72,$C72)),IF(MOD(J$8-1-$G72,$D72),0,$C72))</f>
        <v>0</v>
      </c>
      <c r="K72" s="19">
        <f>IF($F72&lt;&gt;0,IF(MOD(K$8-1-$G72,$D72),0,IF(AND(MOD(COUNTIF($I72:J72,"&lt;&gt;0")+1,$F72)=0,J72&lt;&gt;$E72),$E72,$C72)),IF(MOD(K$8-1-$G72,$D72),0,$C72))</f>
        <v>0</v>
      </c>
      <c r="L72" s="19">
        <f>IF($F72&lt;&gt;0,IF(MOD(L$8-1-$G72,$D72),0,IF(AND(MOD(COUNTIF($I72:K72,"&lt;&gt;0")+1,$F72)=0,K72&lt;&gt;$E72),$E72,$C72)),IF(MOD(L$8-1-$G72,$D72),0,$C72))</f>
        <v>0</v>
      </c>
      <c r="M72" s="19">
        <f>IF($F72&lt;&gt;0,IF(MOD(M$8-1-$G72,$D72),0,IF(AND(MOD(COUNTIF($I72:L72,"&lt;&gt;0")+1,$F72)=0,L72&lt;&gt;$E72),$E72,$C72)),IF(MOD(M$8-1-$G72,$D72),0,$C72))</f>
        <v>0</v>
      </c>
      <c r="N72" s="19">
        <f>IF($F72&lt;&gt;0,IF(MOD(N$8-1-$G72,$D72),0,IF(AND(MOD(COUNTIF($I72:M72,"&lt;&gt;0")+1,$F72)=0,M72&lt;&gt;$E72),$E72,$C72)),IF(MOD(N$8-1-$G72,$D72),0,$C72))</f>
        <v>0</v>
      </c>
      <c r="O72" s="19">
        <f>IF($F72&lt;&gt;0,IF(MOD(O$8-1-$G72,$D72),0,IF(AND(MOD(COUNTIF($I72:N72,"&lt;&gt;0")+1,$F72)=0,N72&lt;&gt;$E72),$E72,$C72)),IF(MOD(O$8-1-$G72,$D72),0,$C72))</f>
        <v>0</v>
      </c>
      <c r="P72" s="19">
        <f>IF($F72&lt;&gt;0,IF(MOD(P$8-1-$G72,$D72),0,IF(AND(MOD(COUNTIF($I72:O72,"&lt;&gt;0")+1,$F72)=0,O72&lt;&gt;$E72),$E72,$C72)),IF(MOD(P$8-1-$G72,$D72),0,$C72))</f>
        <v>0</v>
      </c>
      <c r="Q72" s="19">
        <f>IF($F72&lt;&gt;0,IF(MOD(Q$8-1-$G72,$D72),0,IF(AND(MOD(COUNTIF($I72:P72,"&lt;&gt;0")+1,$F72)=0,P72&lt;&gt;$E72),$E72,$C72)),IF(MOD(Q$8-1-$G72,$D72),0,$C72))</f>
        <v>0</v>
      </c>
      <c r="R72" s="19">
        <f>IF($F72&lt;&gt;0,IF(MOD(R$8-1-$G72,$D72),0,IF(AND(MOD(COUNTIF($I72:Q72,"&lt;&gt;0")+1,$F72)=0,Q72&lt;&gt;$E72),$E72,$C72)),IF(MOD(R$8-1-$G72,$D72),0,$C72))</f>
        <v>0</v>
      </c>
      <c r="S72" s="19">
        <f>IF($F72&lt;&gt;0,IF(MOD(S$8-1-$G72,$D72),0,IF(AND(MOD(COUNTIF($I72:R72,"&lt;&gt;0")+1,$F72)=0,R72&lt;&gt;$E72),$E72,$C72)),IF(MOD(S$8-1-$G72,$D72),0,$C72))</f>
        <v>0</v>
      </c>
      <c r="T72" s="19">
        <f>IF($F72&lt;&gt;0,IF(MOD(T$8-1-$G72,$D72),0,IF(AND(MOD(COUNTIF($I72:S72,"&lt;&gt;0")+1,$F72)=0,S72&lt;&gt;$E72),$E72,$C72)),IF(MOD(T$8-1-$G72,$D72),0,$C72))</f>
        <v>0</v>
      </c>
      <c r="U72" s="19">
        <f>IF($F72&lt;&gt;0,IF(MOD(U$8-1-$G72,$D72),0,IF(AND(MOD(COUNTIF($I72:T72,"&lt;&gt;0")+1,$F72)=0,T72&lt;&gt;$E72),$E72,$C72)),IF(MOD(U$8-1-$G72,$D72),0,$C72))</f>
        <v>0</v>
      </c>
      <c r="V72" s="19">
        <f>IF($F72&lt;&gt;0,IF(MOD(V$8-1-$G72,$D72),0,IF(AND(MOD(COUNTIF($I72:U72,"&lt;&gt;0")+1,$F72)=0,U72&lt;&gt;$E72),$E72,$C72)),IF(MOD(V$8-1-$G72,$D72),0,$C72))</f>
        <v>4.75</v>
      </c>
      <c r="W72" s="19">
        <f>IF($F72&lt;&gt;0,IF(MOD(W$8-1-$G72,$D72),0,IF(AND(MOD(COUNTIF($I72:V72,"&lt;&gt;0")+1,$F72)=0,V72&lt;&gt;$E72),$E72,$C72)),IF(MOD(W$8-1-$G72,$D72),0,$C72))</f>
        <v>0</v>
      </c>
      <c r="X72" s="19">
        <f>IF($F72&lt;&gt;0,IF(MOD(X$8-1-$G72,$D72),0,IF(AND(MOD(COUNTIF($I72:W72,"&lt;&gt;0")+1,$F72)=0,W72&lt;&gt;$E72),$E72,$C72)),IF(MOD(X$8-1-$G72,$D72),0,$C72))</f>
        <v>0</v>
      </c>
      <c r="Y72" s="19">
        <f>IF($F72&lt;&gt;0,IF(MOD(Y$8-1-$G72,$D72),0,IF(AND(MOD(COUNTIF($I72:X72,"&lt;&gt;0")+1,$F72)=0,X72&lt;&gt;$E72),$E72,$C72)),IF(MOD(Y$8-1-$G72,$D72),0,$C72))</f>
        <v>0</v>
      </c>
      <c r="Z72" s="19">
        <f>IF($F72&lt;&gt;0,IF(MOD(Z$8-1-$G72,$D72),0,IF(AND(MOD(COUNTIF($I72:Y72,"&lt;&gt;0")+1,$F72)=0,Y72&lt;&gt;$E72),$E72,$C72)),IF(MOD(Z$8-1-$G72,$D72),0,$C72))</f>
        <v>0</v>
      </c>
      <c r="AA72" s="19">
        <f>IF($F72&lt;&gt;0,IF(MOD(AA$8-1-$G72,$D72),0,IF(AND(MOD(COUNTIF($I72:Z72,"&lt;&gt;0")+1,$F72)=0,Z72&lt;&gt;$E72),$E72,$C72)),IF(MOD(AA$8-1-$G72,$D72),0,$C72))</f>
        <v>0</v>
      </c>
      <c r="AB72" s="19">
        <f>IF($F72&lt;&gt;0,IF(MOD(AB$8-1-$G72,$D72),0,IF(AND(MOD(COUNTIF($I72:AA72,"&lt;&gt;0")+1,$F72)=0,AA72&lt;&gt;$E72),$E72,$C72)),IF(MOD(AB$8-1-$G72,$D72),0,$C72))</f>
        <v>0</v>
      </c>
      <c r="AC72" s="19">
        <f>IF($F72&lt;&gt;0,IF(MOD(AC$8-1-$G72,$D72),0,IF(AND(MOD(COUNTIF($I72:AB72,"&lt;&gt;0")+1,$F72)=0,AB72&lt;&gt;$E72),$E72,$C72)),IF(MOD(AC$8-1-$G72,$D72),0,$C72))</f>
        <v>0</v>
      </c>
      <c r="AD72" s="19">
        <f>IF($F72&lt;&gt;0,IF(MOD(AD$8-1-$G72,$D72),0,IF(AND(MOD(COUNTIF($I72:AC72,"&lt;&gt;0")+1,$F72)=0,AC72&lt;&gt;$E72),$E72,$C72)),IF(MOD(AD$8-1-$G72,$D72),0,$C72))</f>
        <v>0</v>
      </c>
      <c r="AE72" s="19">
        <f>IF($F72&lt;&gt;0,IF(MOD(AE$8-1-$G72,$D72),0,IF(AND(MOD(COUNTIF($I72:AD72,"&lt;&gt;0")+1,$F72)=0,AD72&lt;&gt;$E72),$E72,$C72)),IF(MOD(AE$8-1-$G72,$D72),0,$C72))</f>
        <v>0</v>
      </c>
      <c r="AF72" s="19">
        <f>IF($F72&lt;&gt;0,IF(MOD(AF$8-1-$G72,$D72),0,IF(AND(MOD(COUNTIF($I72:AE72,"&lt;&gt;0")+1,$F72)=0,AE72&lt;&gt;$E72),$E72,$C72)),IF(MOD(AF$8-1-$G72,$D72),0,$C72))</f>
        <v>0</v>
      </c>
      <c r="AG72" s="19">
        <f>IF($F72&lt;&gt;0,IF(MOD(AG$8-1-$G72,$D72),0,IF(AND(MOD(COUNTIF($I72:AF72,"&lt;&gt;0")+1,$F72)=0,AF72&lt;&gt;$E72),$E72,$C72)),IF(MOD(AG$8-1-$G72,$D72),0,$C72))</f>
        <v>0</v>
      </c>
      <c r="AH72" s="19">
        <f>IF($F72&lt;&gt;0,IF(MOD(AH$8-1-$G72,$D72),0,IF(AND(MOD(COUNTIF($I72:AG72,"&lt;&gt;0")+1,$F72)=0,AG72&lt;&gt;$E72),$E72,$C72)),IF(MOD(AH$8-1-$G72,$D72),0,$C72))</f>
        <v>0</v>
      </c>
      <c r="AI72" s="19">
        <f>IF($F72&lt;&gt;0,IF(MOD(AI$8-1-$G72,$D72),0,IF(AND(MOD(COUNTIF($I72:AH72,"&lt;&gt;0")+1,$F72)=0,AH72&lt;&gt;$E72),$E72,$C72)),IF(MOD(AI$8-1-$G72,$D72),0,$C72))</f>
        <v>4.75</v>
      </c>
      <c r="AJ72" s="19">
        <f>IF($F72&lt;&gt;0,IF(MOD(AJ$8-1-$G72,$D72),0,IF(AND(MOD(COUNTIF($I72:AI72,"&lt;&gt;0")+1,$F72)=0,AI72&lt;&gt;$E72),$E72,$C72)),IF(MOD(AJ$8-1-$G72,$D72),0,$C72))</f>
        <v>0</v>
      </c>
      <c r="AK72" s="19">
        <f>IF($F72&lt;&gt;0,IF(MOD(AK$8-1-$G72,$D72),0,IF(AND(MOD(COUNTIF($I72:AJ72,"&lt;&gt;0")+1,$F72)=0,AJ72&lt;&gt;$E72),$E72,$C72)),IF(MOD(AK$8-1-$G72,$D72),0,$C72))</f>
        <v>0</v>
      </c>
      <c r="AL72" s="19">
        <f>IF($F72&lt;&gt;0,IF(MOD(AL$8-1-$G72,$D72),0,IF(AND(MOD(COUNTIF($I72:AK72,"&lt;&gt;0")+1,$F72)=0,AK72&lt;&gt;$E72),$E72,$C72)),IF(MOD(AL$8-1-$G72,$D72),0,$C72))</f>
        <v>0</v>
      </c>
      <c r="AM72" s="19">
        <f>IF($F72&lt;&gt;0,IF(MOD(AM$8-1-$G72,$D72),0,IF(AND(MOD(COUNTIF($I72:AL72,"&lt;&gt;0")+1,$F72)=0,AL72&lt;&gt;$E72),$E72,$C72)),IF(MOD(AM$8-1-$G72,$D72),0,$C72))</f>
        <v>0</v>
      </c>
      <c r="AN72" s="19">
        <f>IF($F72&lt;&gt;0,IF(MOD(AN$8-1-$G72,$D72),0,IF(AND(MOD(COUNTIF($I72:AM72,"&lt;&gt;0")+1,$F72)=0,AM72&lt;&gt;$E72),$E72,$C72)),IF(MOD(AN$8-1-$G72,$D72),0,$C72))</f>
        <v>0</v>
      </c>
      <c r="AO72" s="19">
        <f>IF($F72&lt;&gt;0,IF(MOD(AO$8-1-$G72,$D72),0,IF(AND(MOD(COUNTIF($I72:AN72,"&lt;&gt;0")+1,$F72)=0,AN72&lt;&gt;$E72),$E72,$C72)),IF(MOD(AO$8-1-$G72,$D72),0,$C72))</f>
        <v>0</v>
      </c>
      <c r="AP72" s="19">
        <f>IF($F72&lt;&gt;0,IF(MOD(AP$8-1-$G72,$D72),0,IF(AND(MOD(COUNTIF($I72:AO72,"&lt;&gt;0")+1,$F72)=0,AO72&lt;&gt;$E72),$E72,$C72)),IF(MOD(AP$8-1-$G72,$D72),0,$C72))</f>
        <v>0</v>
      </c>
      <c r="AQ72" s="19">
        <f>IF($F72&lt;&gt;0,IF(MOD(AQ$8-1-$G72,$D72),0,IF(AND(MOD(COUNTIF($I72:AP72,"&lt;&gt;0")+1,$F72)=0,AP72&lt;&gt;$E72),$E72,$C72)),IF(MOD(AQ$8-1-$G72,$D72),0,$C72))</f>
        <v>0</v>
      </c>
      <c r="AR72" s="19">
        <f>IF($F72&lt;&gt;0,IF(MOD(AR$8-1-$G72,$D72),0,IF(AND(MOD(COUNTIF($I72:AQ72,"&lt;&gt;0")+1,$F72)=0,AQ72&lt;&gt;$E72),$E72,$C72)),IF(MOD(AR$8-1-$G72,$D72),0,$C72))</f>
        <v>0</v>
      </c>
      <c r="AS72" s="19">
        <f>IF($F72&lt;&gt;0,IF(MOD(AS$8-1-$G72,$D72),0,IF(AND(MOD(COUNTIF($I72:AR72,"&lt;&gt;0")+1,$F72)=0,AR72&lt;&gt;$E72),$E72,$C72)),IF(MOD(AS$8-1-$G72,$D72),0,$C72))</f>
        <v>0</v>
      </c>
      <c r="AT72" s="19">
        <f>IF($F72&lt;&gt;0,IF(MOD(AT$8-1-$G72,$D72),0,IF(AND(MOD(COUNTIF($I72:AS72,"&lt;&gt;0")+1,$F72)=0,AS72&lt;&gt;$E72),$E72,$C72)),IF(MOD(AT$8-1-$G72,$D72),0,$C72))</f>
        <v>0</v>
      </c>
      <c r="AU72" s="19">
        <f>IF($F72&lt;&gt;0,IF(MOD(AU$8-1-$G72,$D72),0,IF(AND(MOD(COUNTIF($I72:AT72,"&lt;&gt;0")+1,$F72)=0,AT72&lt;&gt;$E72),$E72,$C72)),IF(MOD(AU$8-1-$G72,$D72),0,$C72))</f>
        <v>0</v>
      </c>
      <c r="AV72" s="19">
        <f>IF($F72&lt;&gt;0,IF(MOD(AV$8-1-$G72,$D72),0,IF(AND(MOD(COUNTIF($I72:AU72,"&lt;&gt;0")+1,$F72)=0,AU72&lt;&gt;$E72),$E72,$C72)),IF(MOD(AV$8-1-$G72,$D72),0,$C72))</f>
        <v>4.75</v>
      </c>
      <c r="AW72" s="19">
        <f>IF($F72&lt;&gt;0,IF(MOD(AW$8-1-$G72,$D72),0,IF(AND(MOD(COUNTIF($I72:AV72,"&lt;&gt;0")+1,$F72)=0,AV72&lt;&gt;$E72),$E72,$C72)),IF(MOD(AW$8-1-$G72,$D72),0,$C72))</f>
        <v>0</v>
      </c>
      <c r="AX72" s="19">
        <f>IF($F72&lt;&gt;0,IF(MOD(AX$8-1-$G72,$D72),0,IF(AND(MOD(COUNTIF($I72:AW72,"&lt;&gt;0")+1,$F72)=0,AW72&lt;&gt;$E72),$E72,$C72)),IF(MOD(AX$8-1-$G72,$D72),0,$C72))</f>
        <v>0</v>
      </c>
      <c r="AY72" s="19">
        <f>IF($F72&lt;&gt;0,IF(MOD(AY$8-1-$G72,$D72),0,IF(AND(MOD(COUNTIF($I72:AX72,"&lt;&gt;0")+1,$F72)=0,AX72&lt;&gt;$E72),$E72,$C72)),IF(MOD(AY$8-1-$G72,$D72),0,$C72))</f>
        <v>0</v>
      </c>
      <c r="AZ72" s="19">
        <f>IF($F72&lt;&gt;0,IF(MOD(AZ$8-1-$G72,$D72),0,IF(AND(MOD(COUNTIF($I72:AY72,"&lt;&gt;0")+1,$F72)=0,AY72&lt;&gt;$E72),$E72,$C72)),IF(MOD(AZ$8-1-$G72,$D72),0,$C72))</f>
        <v>0</v>
      </c>
      <c r="BA72" s="19">
        <f>IF($F72&lt;&gt;0,IF(MOD(BA$8-1-$G72,$D72),0,IF(AND(MOD(COUNTIF($I72:AZ72,"&lt;&gt;0")+1,$F72)=0,AZ72&lt;&gt;$E72),$E72,$C72)),IF(MOD(BA$8-1-$G72,$D72),0,$C72))</f>
        <v>0</v>
      </c>
      <c r="BB72" s="19">
        <f>IF($F72&lt;&gt;0,IF(MOD(BB$8-1-$G72,$D72),0,IF(AND(MOD(COUNTIF($I72:BA72,"&lt;&gt;0")+1,$F72)=0,BA72&lt;&gt;$E72),$E72,$C72)),IF(MOD(BB$8-1-$G72,$D72),0,$C72))</f>
        <v>0</v>
      </c>
      <c r="BC72" s="19">
        <f>IF($F72&lt;&gt;0,IF(MOD(BC$8-1-$G72,$D72),0,IF(AND(MOD(COUNTIF($I72:BB72,"&lt;&gt;0")+1,$F72)=0,BB72&lt;&gt;$E72),$E72,$C72)),IF(MOD(BC$8-1-$G72,$D72),0,$C72))</f>
        <v>0</v>
      </c>
      <c r="BD72" s="19">
        <f>IF($F72&lt;&gt;0,IF(MOD(BD$8-1-$G72,$D72),0,IF(AND(MOD(COUNTIF($I72:BC72,"&lt;&gt;0")+1,$F72)=0,BC72&lt;&gt;$E72),$E72,$C72)),IF(MOD(BD$8-1-$G72,$D72),0,$C72))</f>
        <v>0</v>
      </c>
      <c r="BE72" s="19">
        <f>IF($F72&lt;&gt;0,IF(MOD(BE$8-1-$G72,$D72),0,IF(AND(MOD(COUNTIF($I72:BD72,"&lt;&gt;0")+1,$F72)=0,BD72&lt;&gt;$E72),$E72,$C72)),IF(MOD(BE$8-1-$G72,$D72),0,$C72))</f>
        <v>0</v>
      </c>
      <c r="BF72" s="19">
        <f>IF($F72&lt;&gt;0,IF(MOD(BF$8-1-$G72,$D72),0,IF(AND(MOD(COUNTIF($I72:BE72,"&lt;&gt;0")+1,$F72)=0,BE72&lt;&gt;$E72),$E72,$C72)),IF(MOD(BF$8-1-$G72,$D72),0,$C72))</f>
        <v>0</v>
      </c>
      <c r="BG72" s="19">
        <f>IF($F72&lt;&gt;0,IF(MOD(BG$8-1-$G72,$D72),0,IF(AND(MOD(COUNTIF($I72:BF72,"&lt;&gt;0")+1,$F72)=0,BF72&lt;&gt;$E72),$E72,$C72)),IF(MOD(BG$8-1-$G72,$D72),0,$C72))</f>
        <v>0</v>
      </c>
    </row>
    <row r="73" spans="2:59">
      <c r="B73" s="20" t="s">
        <v>127</v>
      </c>
      <c r="C73" s="20">
        <v>1</v>
      </c>
      <c r="D73" s="20">
        <v>13</v>
      </c>
      <c r="E73" s="20">
        <v>0</v>
      </c>
      <c r="F73" s="21">
        <v>0</v>
      </c>
      <c r="G73" s="17">
        <v>0</v>
      </c>
      <c r="H73" s="22">
        <f t="shared" si="11"/>
        <v>11</v>
      </c>
      <c r="I73" s="23">
        <f t="shared" si="10"/>
        <v>1</v>
      </c>
      <c r="J73" s="23">
        <f>IF($F73&lt;&gt;0,IF(MOD(J$8-1-$G73,$D73),0,IF(AND(MOD(COUNTIF($I73:I73,"&lt;&gt;0")+1,$F73)=0,I73&lt;&gt;$E73),$E73,$C73)),IF(MOD(J$8-1-$G73,$D73),0,$C73))</f>
        <v>0</v>
      </c>
      <c r="K73" s="23">
        <f>IF($F73&lt;&gt;0,IF(MOD(K$8-1-$G73,$D73),0,IF(AND(MOD(COUNTIF($I73:J73,"&lt;&gt;0")+1,$F73)=0,J73&lt;&gt;$E73),$E73,$C73)),IF(MOD(K$8-1-$G73,$D73),0,$C73))</f>
        <v>0</v>
      </c>
      <c r="L73" s="23">
        <f>IF($F73&lt;&gt;0,IF(MOD(L$8-1-$G73,$D73),0,IF(AND(MOD(COUNTIF($I73:K73,"&lt;&gt;0")+1,$F73)=0,K73&lt;&gt;$E73),$E73,$C73)),IF(MOD(L$8-1-$G73,$D73),0,$C73))</f>
        <v>0</v>
      </c>
      <c r="M73" s="23">
        <f>IF($F73&lt;&gt;0,IF(MOD(M$8-1-$G73,$D73),0,IF(AND(MOD(COUNTIF($I73:L73,"&lt;&gt;0")+1,$F73)=0,L73&lt;&gt;$E73),$E73,$C73)),IF(MOD(M$8-1-$G73,$D73),0,$C73))</f>
        <v>0</v>
      </c>
      <c r="N73" s="23">
        <f>IF($F73&lt;&gt;0,IF(MOD(N$8-1-$G73,$D73),0,IF(AND(MOD(COUNTIF($I73:M73,"&lt;&gt;0")+1,$F73)=0,M73&lt;&gt;$E73),$E73,$C73)),IF(MOD(N$8-1-$G73,$D73),0,$C73))</f>
        <v>0</v>
      </c>
      <c r="O73" s="23">
        <f>IF($F73&lt;&gt;0,IF(MOD(O$8-1-$G73,$D73),0,IF(AND(MOD(COUNTIF($I73:N73,"&lt;&gt;0")+1,$F73)=0,N73&lt;&gt;$E73),$E73,$C73)),IF(MOD(O$8-1-$G73,$D73),0,$C73))</f>
        <v>0</v>
      </c>
      <c r="P73" s="23">
        <f>IF($F73&lt;&gt;0,IF(MOD(P$8-1-$G73,$D73),0,IF(AND(MOD(COUNTIF($I73:O73,"&lt;&gt;0")+1,$F73)=0,O73&lt;&gt;$E73),$E73,$C73)),IF(MOD(P$8-1-$G73,$D73),0,$C73))</f>
        <v>0</v>
      </c>
      <c r="Q73" s="23">
        <f>IF($F73&lt;&gt;0,IF(MOD(Q$8-1-$G73,$D73),0,IF(AND(MOD(COUNTIF($I73:P73,"&lt;&gt;0")+1,$F73)=0,P73&lt;&gt;$E73),$E73,$C73)),IF(MOD(Q$8-1-$G73,$D73),0,$C73))</f>
        <v>0</v>
      </c>
      <c r="R73" s="23">
        <f>IF($F73&lt;&gt;0,IF(MOD(R$8-1-$G73,$D73),0,IF(AND(MOD(COUNTIF($I73:Q73,"&lt;&gt;0")+1,$F73)=0,Q73&lt;&gt;$E73),$E73,$C73)),IF(MOD(R$8-1-$G73,$D73),0,$C73))</f>
        <v>0</v>
      </c>
      <c r="S73" s="23">
        <f>IF($F73&lt;&gt;0,IF(MOD(S$8-1-$G73,$D73),0,IF(AND(MOD(COUNTIF($I73:R73,"&lt;&gt;0")+1,$F73)=0,R73&lt;&gt;$E73),$E73,$C73)),IF(MOD(S$8-1-$G73,$D73),0,$C73))</f>
        <v>0</v>
      </c>
      <c r="T73" s="23">
        <f>IF($F73&lt;&gt;0,IF(MOD(T$8-1-$G73,$D73),0,IF(AND(MOD(COUNTIF($I73:S73,"&lt;&gt;0")+1,$F73)=0,S73&lt;&gt;$E73),$E73,$C73)),IF(MOD(T$8-1-$G73,$D73),0,$C73))</f>
        <v>0</v>
      </c>
      <c r="U73" s="23">
        <f>IF($F73&lt;&gt;0,IF(MOD(U$8-1-$G73,$D73),0,IF(AND(MOD(COUNTIF($I73:T73,"&lt;&gt;0")+1,$F73)=0,T73&lt;&gt;$E73),$E73,$C73)),IF(MOD(U$8-1-$G73,$D73),0,$C73))</f>
        <v>0</v>
      </c>
      <c r="V73" s="23">
        <f>IF($F73&lt;&gt;0,IF(MOD(V$8-1-$G73,$D73),0,IF(AND(MOD(COUNTIF($I73:U73,"&lt;&gt;0")+1,$F73)=0,U73&lt;&gt;$E73),$E73,$C73)),IF(MOD(V$8-1-$G73,$D73),0,$C73))</f>
        <v>1</v>
      </c>
      <c r="W73" s="23">
        <f>IF($F73&lt;&gt;0,IF(MOD(W$8-1-$G73,$D73),0,IF(AND(MOD(COUNTIF($I73:V73,"&lt;&gt;0")+1,$F73)=0,V73&lt;&gt;$E73),$E73,$C73)),IF(MOD(W$8-1-$G73,$D73),0,$C73))</f>
        <v>0</v>
      </c>
      <c r="X73" s="23">
        <f>IF($F73&lt;&gt;0,IF(MOD(X$8-1-$G73,$D73),0,IF(AND(MOD(COUNTIF($I73:W73,"&lt;&gt;0")+1,$F73)=0,W73&lt;&gt;$E73),$E73,$C73)),IF(MOD(X$8-1-$G73,$D73),0,$C73))</f>
        <v>0</v>
      </c>
      <c r="Y73" s="23">
        <f>IF($F73&lt;&gt;0,IF(MOD(Y$8-1-$G73,$D73),0,IF(AND(MOD(COUNTIF($I73:X73,"&lt;&gt;0")+1,$F73)=0,X73&lt;&gt;$E73),$E73,$C73)),IF(MOD(Y$8-1-$G73,$D73),0,$C73))</f>
        <v>0</v>
      </c>
      <c r="Z73" s="23">
        <f>IF($F73&lt;&gt;0,IF(MOD(Z$8-1-$G73,$D73),0,IF(AND(MOD(COUNTIF($I73:Y73,"&lt;&gt;0")+1,$F73)=0,Y73&lt;&gt;$E73),$E73,$C73)),IF(MOD(Z$8-1-$G73,$D73),0,$C73))</f>
        <v>0</v>
      </c>
      <c r="AA73" s="23">
        <f>IF($F73&lt;&gt;0,IF(MOD(AA$8-1-$G73,$D73),0,IF(AND(MOD(COUNTIF($I73:Z73,"&lt;&gt;0")+1,$F73)=0,Z73&lt;&gt;$E73),$E73,$C73)),IF(MOD(AA$8-1-$G73,$D73),0,$C73))</f>
        <v>0</v>
      </c>
      <c r="AB73" s="23">
        <f>IF($F73&lt;&gt;0,IF(MOD(AB$8-1-$G73,$D73),0,IF(AND(MOD(COUNTIF($I73:AA73,"&lt;&gt;0")+1,$F73)=0,AA73&lt;&gt;$E73),$E73,$C73)),IF(MOD(AB$8-1-$G73,$D73),0,$C73))</f>
        <v>0</v>
      </c>
      <c r="AC73" s="23">
        <f>IF($F73&lt;&gt;0,IF(MOD(AC$8-1-$G73,$D73),0,IF(AND(MOD(COUNTIF($I73:AB73,"&lt;&gt;0")+1,$F73)=0,AB73&lt;&gt;$E73),$E73,$C73)),IF(MOD(AC$8-1-$G73,$D73),0,$C73))</f>
        <v>0</v>
      </c>
      <c r="AD73" s="23">
        <f>IF($F73&lt;&gt;0,IF(MOD(AD$8-1-$G73,$D73),0,IF(AND(MOD(COUNTIF($I73:AC73,"&lt;&gt;0")+1,$F73)=0,AC73&lt;&gt;$E73),$E73,$C73)),IF(MOD(AD$8-1-$G73,$D73),0,$C73))</f>
        <v>0</v>
      </c>
      <c r="AE73" s="23">
        <f>IF($F73&lt;&gt;0,IF(MOD(AE$8-1-$G73,$D73),0,IF(AND(MOD(COUNTIF($I73:AD73,"&lt;&gt;0")+1,$F73)=0,AD73&lt;&gt;$E73),$E73,$C73)),IF(MOD(AE$8-1-$G73,$D73),0,$C73))</f>
        <v>0</v>
      </c>
      <c r="AF73" s="23">
        <f>IF($F73&lt;&gt;0,IF(MOD(AF$8-1-$G73,$D73),0,IF(AND(MOD(COUNTIF($I73:AE73,"&lt;&gt;0")+1,$F73)=0,AE73&lt;&gt;$E73),$E73,$C73)),IF(MOD(AF$8-1-$G73,$D73),0,$C73))</f>
        <v>0</v>
      </c>
      <c r="AG73" s="23">
        <f>IF($F73&lt;&gt;0,IF(MOD(AG$8-1-$G73,$D73),0,IF(AND(MOD(COUNTIF($I73:AF73,"&lt;&gt;0")+1,$F73)=0,AF73&lt;&gt;$E73),$E73,$C73)),IF(MOD(AG$8-1-$G73,$D73),0,$C73))</f>
        <v>0</v>
      </c>
      <c r="AH73" s="23">
        <f>IF($F73&lt;&gt;0,IF(MOD(AH$8-1-$G73,$D73),0,IF(AND(MOD(COUNTIF($I73:AG73,"&lt;&gt;0")+1,$F73)=0,AG73&lt;&gt;$E73),$E73,$C73)),IF(MOD(AH$8-1-$G73,$D73),0,$C73))</f>
        <v>0</v>
      </c>
      <c r="AI73" s="23">
        <f>IF($F73&lt;&gt;0,IF(MOD(AI$8-1-$G73,$D73),0,IF(AND(MOD(COUNTIF($I73:AH73,"&lt;&gt;0")+1,$F73)=0,AH73&lt;&gt;$E73),$E73,$C73)),IF(MOD(AI$8-1-$G73,$D73),0,$C73))</f>
        <v>1</v>
      </c>
      <c r="AJ73" s="23">
        <f>IF($F73&lt;&gt;0,IF(MOD(AJ$8-1-$G73,$D73),0,IF(AND(MOD(COUNTIF($I73:AI73,"&lt;&gt;0")+1,$F73)=0,AI73&lt;&gt;$E73),$E73,$C73)),IF(MOD(AJ$8-1-$G73,$D73),0,$C73))</f>
        <v>0</v>
      </c>
      <c r="AK73" s="23">
        <f>IF($F73&lt;&gt;0,IF(MOD(AK$8-1-$G73,$D73),0,IF(AND(MOD(COUNTIF($I73:AJ73,"&lt;&gt;0")+1,$F73)=0,AJ73&lt;&gt;$E73),$E73,$C73)),IF(MOD(AK$8-1-$G73,$D73),0,$C73))</f>
        <v>0</v>
      </c>
      <c r="AL73" s="23">
        <f>IF($F73&lt;&gt;0,IF(MOD(AL$8-1-$G73,$D73),0,IF(AND(MOD(COUNTIF($I73:AK73,"&lt;&gt;0")+1,$F73)=0,AK73&lt;&gt;$E73),$E73,$C73)),IF(MOD(AL$8-1-$G73,$D73),0,$C73))</f>
        <v>0</v>
      </c>
      <c r="AM73" s="23">
        <f>IF($F73&lt;&gt;0,IF(MOD(AM$8-1-$G73,$D73),0,IF(AND(MOD(COUNTIF($I73:AL73,"&lt;&gt;0")+1,$F73)=0,AL73&lt;&gt;$E73),$E73,$C73)),IF(MOD(AM$8-1-$G73,$D73),0,$C73))</f>
        <v>0</v>
      </c>
      <c r="AN73" s="23">
        <f>IF($F73&lt;&gt;0,IF(MOD(AN$8-1-$G73,$D73),0,IF(AND(MOD(COUNTIF($I73:AM73,"&lt;&gt;0")+1,$F73)=0,AM73&lt;&gt;$E73),$E73,$C73)),IF(MOD(AN$8-1-$G73,$D73),0,$C73))</f>
        <v>0</v>
      </c>
      <c r="AO73" s="23">
        <f>IF($F73&lt;&gt;0,IF(MOD(AO$8-1-$G73,$D73),0,IF(AND(MOD(COUNTIF($I73:AN73,"&lt;&gt;0")+1,$F73)=0,AN73&lt;&gt;$E73),$E73,$C73)),IF(MOD(AO$8-1-$G73,$D73),0,$C73))</f>
        <v>0</v>
      </c>
      <c r="AP73" s="23">
        <f>IF($F73&lt;&gt;0,IF(MOD(AP$8-1-$G73,$D73),0,IF(AND(MOD(COUNTIF($I73:AO73,"&lt;&gt;0")+1,$F73)=0,AO73&lt;&gt;$E73),$E73,$C73)),IF(MOD(AP$8-1-$G73,$D73),0,$C73))</f>
        <v>0</v>
      </c>
      <c r="AQ73" s="23">
        <f>IF($F73&lt;&gt;0,IF(MOD(AQ$8-1-$G73,$D73),0,IF(AND(MOD(COUNTIF($I73:AP73,"&lt;&gt;0")+1,$F73)=0,AP73&lt;&gt;$E73),$E73,$C73)),IF(MOD(AQ$8-1-$G73,$D73),0,$C73))</f>
        <v>0</v>
      </c>
      <c r="AR73" s="23">
        <f>IF($F73&lt;&gt;0,IF(MOD(AR$8-1-$G73,$D73),0,IF(AND(MOD(COUNTIF($I73:AQ73,"&lt;&gt;0")+1,$F73)=0,AQ73&lt;&gt;$E73),$E73,$C73)),IF(MOD(AR$8-1-$G73,$D73),0,$C73))</f>
        <v>0</v>
      </c>
      <c r="AS73" s="23">
        <f>IF($F73&lt;&gt;0,IF(MOD(AS$8-1-$G73,$D73),0,IF(AND(MOD(COUNTIF($I73:AR73,"&lt;&gt;0")+1,$F73)=0,AR73&lt;&gt;$E73),$E73,$C73)),IF(MOD(AS$8-1-$G73,$D73),0,$C73))</f>
        <v>0</v>
      </c>
      <c r="AT73" s="23">
        <f>IF($F73&lt;&gt;0,IF(MOD(AT$8-1-$G73,$D73),0,IF(AND(MOD(COUNTIF($I73:AS73,"&lt;&gt;0")+1,$F73)=0,AS73&lt;&gt;$E73),$E73,$C73)),IF(MOD(AT$8-1-$G73,$D73),0,$C73))</f>
        <v>0</v>
      </c>
      <c r="AU73" s="23">
        <f>IF($F73&lt;&gt;0,IF(MOD(AU$8-1-$G73,$D73),0,IF(AND(MOD(COUNTIF($I73:AT73,"&lt;&gt;0")+1,$F73)=0,AT73&lt;&gt;$E73),$E73,$C73)),IF(MOD(AU$8-1-$G73,$D73),0,$C73))</f>
        <v>0</v>
      </c>
      <c r="AV73" s="23">
        <f>IF($F73&lt;&gt;0,IF(MOD(AV$8-1-$G73,$D73),0,IF(AND(MOD(COUNTIF($I73:AU73,"&lt;&gt;0")+1,$F73)=0,AU73&lt;&gt;$E73),$E73,$C73)),IF(MOD(AV$8-1-$G73,$D73),0,$C73))</f>
        <v>1</v>
      </c>
      <c r="AW73" s="23">
        <f>IF($F73&lt;&gt;0,IF(MOD(AW$8-1-$G73,$D73),0,IF(AND(MOD(COUNTIF($I73:AV73,"&lt;&gt;0")+1,$F73)=0,AV73&lt;&gt;$E73),$E73,$C73)),IF(MOD(AW$8-1-$G73,$D73),0,$C73))</f>
        <v>0</v>
      </c>
      <c r="AX73" s="23">
        <f>IF($F73&lt;&gt;0,IF(MOD(AX$8-1-$G73,$D73),0,IF(AND(MOD(COUNTIF($I73:AW73,"&lt;&gt;0")+1,$F73)=0,AW73&lt;&gt;$E73),$E73,$C73)),IF(MOD(AX$8-1-$G73,$D73),0,$C73))</f>
        <v>0</v>
      </c>
      <c r="AY73" s="23">
        <f>IF($F73&lt;&gt;0,IF(MOD(AY$8-1-$G73,$D73),0,IF(AND(MOD(COUNTIF($I73:AX73,"&lt;&gt;0")+1,$F73)=0,AX73&lt;&gt;$E73),$E73,$C73)),IF(MOD(AY$8-1-$G73,$D73),0,$C73))</f>
        <v>0</v>
      </c>
      <c r="AZ73" s="23">
        <f>IF($F73&lt;&gt;0,IF(MOD(AZ$8-1-$G73,$D73),0,IF(AND(MOD(COUNTIF($I73:AY73,"&lt;&gt;0")+1,$F73)=0,AY73&lt;&gt;$E73),$E73,$C73)),IF(MOD(AZ$8-1-$G73,$D73),0,$C73))</f>
        <v>0</v>
      </c>
      <c r="BA73" s="23">
        <f>IF($F73&lt;&gt;0,IF(MOD(BA$8-1-$G73,$D73),0,IF(AND(MOD(COUNTIF($I73:AZ73,"&lt;&gt;0")+1,$F73)=0,AZ73&lt;&gt;$E73),$E73,$C73)),IF(MOD(BA$8-1-$G73,$D73),0,$C73))</f>
        <v>0</v>
      </c>
      <c r="BB73" s="23">
        <f>IF($F73&lt;&gt;0,IF(MOD(BB$8-1-$G73,$D73),0,IF(AND(MOD(COUNTIF($I73:BA73,"&lt;&gt;0")+1,$F73)=0,BA73&lt;&gt;$E73),$E73,$C73)),IF(MOD(BB$8-1-$G73,$D73),0,$C73))</f>
        <v>0</v>
      </c>
      <c r="BC73" s="23">
        <f>IF($F73&lt;&gt;0,IF(MOD(BC$8-1-$G73,$D73),0,IF(AND(MOD(COUNTIF($I73:BB73,"&lt;&gt;0")+1,$F73)=0,BB73&lt;&gt;$E73),$E73,$C73)),IF(MOD(BC$8-1-$G73,$D73),0,$C73))</f>
        <v>0</v>
      </c>
      <c r="BD73" s="23">
        <f>IF($F73&lt;&gt;0,IF(MOD(BD$8-1-$G73,$D73),0,IF(AND(MOD(COUNTIF($I73:BC73,"&lt;&gt;0")+1,$F73)=0,BC73&lt;&gt;$E73),$E73,$C73)),IF(MOD(BD$8-1-$G73,$D73),0,$C73))</f>
        <v>0</v>
      </c>
      <c r="BE73" s="23">
        <f>IF($F73&lt;&gt;0,IF(MOD(BE$8-1-$G73,$D73),0,IF(AND(MOD(COUNTIF($I73:BD73,"&lt;&gt;0")+1,$F73)=0,BD73&lt;&gt;$E73),$E73,$C73)),IF(MOD(BE$8-1-$G73,$D73),0,$C73))</f>
        <v>0</v>
      </c>
      <c r="BF73" s="23">
        <f>IF($F73&lt;&gt;0,IF(MOD(BF$8-1-$G73,$D73),0,IF(AND(MOD(COUNTIF($I73:BE73,"&lt;&gt;0")+1,$F73)=0,BE73&lt;&gt;$E73),$E73,$C73)),IF(MOD(BF$8-1-$G73,$D73),0,$C73))</f>
        <v>0</v>
      </c>
      <c r="BG73" s="23">
        <f>IF($F73&lt;&gt;0,IF(MOD(BG$8-1-$G73,$D73),0,IF(AND(MOD(COUNTIF($I73:BF73,"&lt;&gt;0")+1,$F73)=0,BF73&lt;&gt;$E73),$E73,$C73)),IF(MOD(BG$8-1-$G73,$D73),0,$C73))</f>
        <v>0</v>
      </c>
    </row>
    <row r="74" spans="2:59">
      <c r="B74" s="20" t="s">
        <v>128</v>
      </c>
      <c r="C74" s="15">
        <v>4.25</v>
      </c>
      <c r="D74" s="15">
        <v>13</v>
      </c>
      <c r="E74" s="15">
        <v>0</v>
      </c>
      <c r="F74" s="16">
        <v>0</v>
      </c>
      <c r="G74" s="17">
        <v>0</v>
      </c>
      <c r="H74" s="18">
        <f t="shared" si="11"/>
        <v>11</v>
      </c>
      <c r="I74" s="19">
        <f t="shared" si="10"/>
        <v>4.25</v>
      </c>
      <c r="J74" s="19">
        <f>IF($F74&lt;&gt;0,IF(MOD(J$8-1-$G74,$D74),0,IF(AND(MOD(COUNTIF($I74:I74,"&lt;&gt;0")+1,$F74)=0,I74&lt;&gt;$E74),$E74,$C74)),IF(MOD(J$8-1-$G74,$D74),0,$C74))</f>
        <v>0</v>
      </c>
      <c r="K74" s="19">
        <f>IF($F74&lt;&gt;0,IF(MOD(K$8-1-$G74,$D74),0,IF(AND(MOD(COUNTIF($I74:J74,"&lt;&gt;0")+1,$F74)=0,J74&lt;&gt;$E74),$E74,$C74)),IF(MOD(K$8-1-$G74,$D74),0,$C74))</f>
        <v>0</v>
      </c>
      <c r="L74" s="19">
        <f>IF($F74&lt;&gt;0,IF(MOD(L$8-1-$G74,$D74),0,IF(AND(MOD(COUNTIF($I74:K74,"&lt;&gt;0")+1,$F74)=0,K74&lt;&gt;$E74),$E74,$C74)),IF(MOD(L$8-1-$G74,$D74),0,$C74))</f>
        <v>0</v>
      </c>
      <c r="M74" s="19">
        <f>IF($F74&lt;&gt;0,IF(MOD(M$8-1-$G74,$D74),0,IF(AND(MOD(COUNTIF($I74:L74,"&lt;&gt;0")+1,$F74)=0,L74&lt;&gt;$E74),$E74,$C74)),IF(MOD(M$8-1-$G74,$D74),0,$C74))</f>
        <v>0</v>
      </c>
      <c r="N74" s="19">
        <f>IF($F74&lt;&gt;0,IF(MOD(N$8-1-$G74,$D74),0,IF(AND(MOD(COUNTIF($I74:M74,"&lt;&gt;0")+1,$F74)=0,M74&lt;&gt;$E74),$E74,$C74)),IF(MOD(N$8-1-$G74,$D74),0,$C74))</f>
        <v>0</v>
      </c>
      <c r="O74" s="19">
        <f>IF($F74&lt;&gt;0,IF(MOD(O$8-1-$G74,$D74),0,IF(AND(MOD(COUNTIF($I74:N74,"&lt;&gt;0")+1,$F74)=0,N74&lt;&gt;$E74),$E74,$C74)),IF(MOD(O$8-1-$G74,$D74),0,$C74))</f>
        <v>0</v>
      </c>
      <c r="P74" s="19">
        <f>IF($F74&lt;&gt;0,IF(MOD(P$8-1-$G74,$D74),0,IF(AND(MOD(COUNTIF($I74:O74,"&lt;&gt;0")+1,$F74)=0,O74&lt;&gt;$E74),$E74,$C74)),IF(MOD(P$8-1-$G74,$D74),0,$C74))</f>
        <v>0</v>
      </c>
      <c r="Q74" s="19">
        <f>IF($F74&lt;&gt;0,IF(MOD(Q$8-1-$G74,$D74),0,IF(AND(MOD(COUNTIF($I74:P74,"&lt;&gt;0")+1,$F74)=0,P74&lt;&gt;$E74),$E74,$C74)),IF(MOD(Q$8-1-$G74,$D74),0,$C74))</f>
        <v>0</v>
      </c>
      <c r="R74" s="19">
        <f>IF($F74&lt;&gt;0,IF(MOD(R$8-1-$G74,$D74),0,IF(AND(MOD(COUNTIF($I74:Q74,"&lt;&gt;0")+1,$F74)=0,Q74&lt;&gt;$E74),$E74,$C74)),IF(MOD(R$8-1-$G74,$D74),0,$C74))</f>
        <v>0</v>
      </c>
      <c r="S74" s="19">
        <f>IF($F74&lt;&gt;0,IF(MOD(S$8-1-$G74,$D74),0,IF(AND(MOD(COUNTIF($I74:R74,"&lt;&gt;0")+1,$F74)=0,R74&lt;&gt;$E74),$E74,$C74)),IF(MOD(S$8-1-$G74,$D74),0,$C74))</f>
        <v>0</v>
      </c>
      <c r="T74" s="19">
        <f>IF($F74&lt;&gt;0,IF(MOD(T$8-1-$G74,$D74),0,IF(AND(MOD(COUNTIF($I74:S74,"&lt;&gt;0")+1,$F74)=0,S74&lt;&gt;$E74),$E74,$C74)),IF(MOD(T$8-1-$G74,$D74),0,$C74))</f>
        <v>0</v>
      </c>
      <c r="U74" s="19">
        <f>IF($F74&lt;&gt;0,IF(MOD(U$8-1-$G74,$D74),0,IF(AND(MOD(COUNTIF($I74:T74,"&lt;&gt;0")+1,$F74)=0,T74&lt;&gt;$E74),$E74,$C74)),IF(MOD(U$8-1-$G74,$D74),0,$C74))</f>
        <v>0</v>
      </c>
      <c r="V74" s="19">
        <f>IF($F74&lt;&gt;0,IF(MOD(V$8-1-$G74,$D74),0,IF(AND(MOD(COUNTIF($I74:U74,"&lt;&gt;0")+1,$F74)=0,U74&lt;&gt;$E74),$E74,$C74)),IF(MOD(V$8-1-$G74,$D74),0,$C74))</f>
        <v>4.25</v>
      </c>
      <c r="W74" s="19">
        <f>IF($F74&lt;&gt;0,IF(MOD(W$8-1-$G74,$D74),0,IF(AND(MOD(COUNTIF($I74:V74,"&lt;&gt;0")+1,$F74)=0,V74&lt;&gt;$E74),$E74,$C74)),IF(MOD(W$8-1-$G74,$D74),0,$C74))</f>
        <v>0</v>
      </c>
      <c r="X74" s="19">
        <f>IF($F74&lt;&gt;0,IF(MOD(X$8-1-$G74,$D74),0,IF(AND(MOD(COUNTIF($I74:W74,"&lt;&gt;0")+1,$F74)=0,W74&lt;&gt;$E74),$E74,$C74)),IF(MOD(X$8-1-$G74,$D74),0,$C74))</f>
        <v>0</v>
      </c>
      <c r="Y74" s="19">
        <f>IF($F74&lt;&gt;0,IF(MOD(Y$8-1-$G74,$D74),0,IF(AND(MOD(COUNTIF($I74:X74,"&lt;&gt;0")+1,$F74)=0,X74&lt;&gt;$E74),$E74,$C74)),IF(MOD(Y$8-1-$G74,$D74),0,$C74))</f>
        <v>0</v>
      </c>
      <c r="Z74" s="19">
        <f>IF($F74&lt;&gt;0,IF(MOD(Z$8-1-$G74,$D74),0,IF(AND(MOD(COUNTIF($I74:Y74,"&lt;&gt;0")+1,$F74)=0,Y74&lt;&gt;$E74),$E74,$C74)),IF(MOD(Z$8-1-$G74,$D74),0,$C74))</f>
        <v>0</v>
      </c>
      <c r="AA74" s="19">
        <f>IF($F74&lt;&gt;0,IF(MOD(AA$8-1-$G74,$D74),0,IF(AND(MOD(COUNTIF($I74:Z74,"&lt;&gt;0")+1,$F74)=0,Z74&lt;&gt;$E74),$E74,$C74)),IF(MOD(AA$8-1-$G74,$D74),0,$C74))</f>
        <v>0</v>
      </c>
      <c r="AB74" s="19">
        <f>IF($F74&lt;&gt;0,IF(MOD(AB$8-1-$G74,$D74),0,IF(AND(MOD(COUNTIF($I74:AA74,"&lt;&gt;0")+1,$F74)=0,AA74&lt;&gt;$E74),$E74,$C74)),IF(MOD(AB$8-1-$G74,$D74),0,$C74))</f>
        <v>0</v>
      </c>
      <c r="AC74" s="19">
        <f>IF($F74&lt;&gt;0,IF(MOD(AC$8-1-$G74,$D74),0,IF(AND(MOD(COUNTIF($I74:AB74,"&lt;&gt;0")+1,$F74)=0,AB74&lt;&gt;$E74),$E74,$C74)),IF(MOD(AC$8-1-$G74,$D74),0,$C74))</f>
        <v>0</v>
      </c>
      <c r="AD74" s="19">
        <f>IF($F74&lt;&gt;0,IF(MOD(AD$8-1-$G74,$D74),0,IF(AND(MOD(COUNTIF($I74:AC74,"&lt;&gt;0")+1,$F74)=0,AC74&lt;&gt;$E74),$E74,$C74)),IF(MOD(AD$8-1-$G74,$D74),0,$C74))</f>
        <v>0</v>
      </c>
      <c r="AE74" s="19">
        <f>IF($F74&lt;&gt;0,IF(MOD(AE$8-1-$G74,$D74),0,IF(AND(MOD(COUNTIF($I74:AD74,"&lt;&gt;0")+1,$F74)=0,AD74&lt;&gt;$E74),$E74,$C74)),IF(MOD(AE$8-1-$G74,$D74),0,$C74))</f>
        <v>0</v>
      </c>
      <c r="AF74" s="19">
        <f>IF($F74&lt;&gt;0,IF(MOD(AF$8-1-$G74,$D74),0,IF(AND(MOD(COUNTIF($I74:AE74,"&lt;&gt;0")+1,$F74)=0,AE74&lt;&gt;$E74),$E74,$C74)),IF(MOD(AF$8-1-$G74,$D74),0,$C74))</f>
        <v>0</v>
      </c>
      <c r="AG74" s="19">
        <f>IF($F74&lt;&gt;0,IF(MOD(AG$8-1-$G74,$D74),0,IF(AND(MOD(COUNTIF($I74:AF74,"&lt;&gt;0")+1,$F74)=0,AF74&lt;&gt;$E74),$E74,$C74)),IF(MOD(AG$8-1-$G74,$D74),0,$C74))</f>
        <v>0</v>
      </c>
      <c r="AH74" s="19">
        <f>IF($F74&lt;&gt;0,IF(MOD(AH$8-1-$G74,$D74),0,IF(AND(MOD(COUNTIF($I74:AG74,"&lt;&gt;0")+1,$F74)=0,AG74&lt;&gt;$E74),$E74,$C74)),IF(MOD(AH$8-1-$G74,$D74),0,$C74))</f>
        <v>0</v>
      </c>
      <c r="AI74" s="19">
        <f>IF($F74&lt;&gt;0,IF(MOD(AI$8-1-$G74,$D74),0,IF(AND(MOD(COUNTIF($I74:AH74,"&lt;&gt;0")+1,$F74)=0,AH74&lt;&gt;$E74),$E74,$C74)),IF(MOD(AI$8-1-$G74,$D74),0,$C74))</f>
        <v>4.25</v>
      </c>
      <c r="AJ74" s="19">
        <f>IF($F74&lt;&gt;0,IF(MOD(AJ$8-1-$G74,$D74),0,IF(AND(MOD(COUNTIF($I74:AI74,"&lt;&gt;0")+1,$F74)=0,AI74&lt;&gt;$E74),$E74,$C74)),IF(MOD(AJ$8-1-$G74,$D74),0,$C74))</f>
        <v>0</v>
      </c>
      <c r="AK74" s="19">
        <f>IF($F74&lt;&gt;0,IF(MOD(AK$8-1-$G74,$D74),0,IF(AND(MOD(COUNTIF($I74:AJ74,"&lt;&gt;0")+1,$F74)=0,AJ74&lt;&gt;$E74),$E74,$C74)),IF(MOD(AK$8-1-$G74,$D74),0,$C74))</f>
        <v>0</v>
      </c>
      <c r="AL74" s="19">
        <f>IF($F74&lt;&gt;0,IF(MOD(AL$8-1-$G74,$D74),0,IF(AND(MOD(COUNTIF($I74:AK74,"&lt;&gt;0")+1,$F74)=0,AK74&lt;&gt;$E74),$E74,$C74)),IF(MOD(AL$8-1-$G74,$D74),0,$C74))</f>
        <v>0</v>
      </c>
      <c r="AM74" s="19">
        <f>IF($F74&lt;&gt;0,IF(MOD(AM$8-1-$G74,$D74),0,IF(AND(MOD(COUNTIF($I74:AL74,"&lt;&gt;0")+1,$F74)=0,AL74&lt;&gt;$E74),$E74,$C74)),IF(MOD(AM$8-1-$G74,$D74),0,$C74))</f>
        <v>0</v>
      </c>
      <c r="AN74" s="19">
        <f>IF($F74&lt;&gt;0,IF(MOD(AN$8-1-$G74,$D74),0,IF(AND(MOD(COUNTIF($I74:AM74,"&lt;&gt;0")+1,$F74)=0,AM74&lt;&gt;$E74),$E74,$C74)),IF(MOD(AN$8-1-$G74,$D74),0,$C74))</f>
        <v>0</v>
      </c>
      <c r="AO74" s="19">
        <f>IF($F74&lt;&gt;0,IF(MOD(AO$8-1-$G74,$D74),0,IF(AND(MOD(COUNTIF($I74:AN74,"&lt;&gt;0")+1,$F74)=0,AN74&lt;&gt;$E74),$E74,$C74)),IF(MOD(AO$8-1-$G74,$D74),0,$C74))</f>
        <v>0</v>
      </c>
      <c r="AP74" s="19">
        <f>IF($F74&lt;&gt;0,IF(MOD(AP$8-1-$G74,$D74),0,IF(AND(MOD(COUNTIF($I74:AO74,"&lt;&gt;0")+1,$F74)=0,AO74&lt;&gt;$E74),$E74,$C74)),IF(MOD(AP$8-1-$G74,$D74),0,$C74))</f>
        <v>0</v>
      </c>
      <c r="AQ74" s="19">
        <f>IF($F74&lt;&gt;0,IF(MOD(AQ$8-1-$G74,$D74),0,IF(AND(MOD(COUNTIF($I74:AP74,"&lt;&gt;0")+1,$F74)=0,AP74&lt;&gt;$E74),$E74,$C74)),IF(MOD(AQ$8-1-$G74,$D74),0,$C74))</f>
        <v>0</v>
      </c>
      <c r="AR74" s="19">
        <f>IF($F74&lt;&gt;0,IF(MOD(AR$8-1-$G74,$D74),0,IF(AND(MOD(COUNTIF($I74:AQ74,"&lt;&gt;0")+1,$F74)=0,AQ74&lt;&gt;$E74),$E74,$C74)),IF(MOD(AR$8-1-$G74,$D74),0,$C74))</f>
        <v>0</v>
      </c>
      <c r="AS74" s="19">
        <f>IF($F74&lt;&gt;0,IF(MOD(AS$8-1-$G74,$D74),0,IF(AND(MOD(COUNTIF($I74:AR74,"&lt;&gt;0")+1,$F74)=0,AR74&lt;&gt;$E74),$E74,$C74)),IF(MOD(AS$8-1-$G74,$D74),0,$C74))</f>
        <v>0</v>
      </c>
      <c r="AT74" s="19">
        <f>IF($F74&lt;&gt;0,IF(MOD(AT$8-1-$G74,$D74),0,IF(AND(MOD(COUNTIF($I74:AS74,"&lt;&gt;0")+1,$F74)=0,AS74&lt;&gt;$E74),$E74,$C74)),IF(MOD(AT$8-1-$G74,$D74),0,$C74))</f>
        <v>0</v>
      </c>
      <c r="AU74" s="19">
        <f>IF($F74&lt;&gt;0,IF(MOD(AU$8-1-$G74,$D74),0,IF(AND(MOD(COUNTIF($I74:AT74,"&lt;&gt;0")+1,$F74)=0,AT74&lt;&gt;$E74),$E74,$C74)),IF(MOD(AU$8-1-$G74,$D74),0,$C74))</f>
        <v>0</v>
      </c>
      <c r="AV74" s="19">
        <f>IF($F74&lt;&gt;0,IF(MOD(AV$8-1-$G74,$D74),0,IF(AND(MOD(COUNTIF($I74:AU74,"&lt;&gt;0")+1,$F74)=0,AU74&lt;&gt;$E74),$E74,$C74)),IF(MOD(AV$8-1-$G74,$D74),0,$C74))</f>
        <v>4.25</v>
      </c>
      <c r="AW74" s="19">
        <f>IF($F74&lt;&gt;0,IF(MOD(AW$8-1-$G74,$D74),0,IF(AND(MOD(COUNTIF($I74:AV74,"&lt;&gt;0")+1,$F74)=0,AV74&lt;&gt;$E74),$E74,$C74)),IF(MOD(AW$8-1-$G74,$D74),0,$C74))</f>
        <v>0</v>
      </c>
      <c r="AX74" s="19">
        <f>IF($F74&lt;&gt;0,IF(MOD(AX$8-1-$G74,$D74),0,IF(AND(MOD(COUNTIF($I74:AW74,"&lt;&gt;0")+1,$F74)=0,AW74&lt;&gt;$E74),$E74,$C74)),IF(MOD(AX$8-1-$G74,$D74),0,$C74))</f>
        <v>0</v>
      </c>
      <c r="AY74" s="19">
        <f>IF($F74&lt;&gt;0,IF(MOD(AY$8-1-$G74,$D74),0,IF(AND(MOD(COUNTIF($I74:AX74,"&lt;&gt;0")+1,$F74)=0,AX74&lt;&gt;$E74),$E74,$C74)),IF(MOD(AY$8-1-$G74,$D74),0,$C74))</f>
        <v>0</v>
      </c>
      <c r="AZ74" s="19">
        <f>IF($F74&lt;&gt;0,IF(MOD(AZ$8-1-$G74,$D74),0,IF(AND(MOD(COUNTIF($I74:AY74,"&lt;&gt;0")+1,$F74)=0,AY74&lt;&gt;$E74),$E74,$C74)),IF(MOD(AZ$8-1-$G74,$D74),0,$C74))</f>
        <v>0</v>
      </c>
      <c r="BA74" s="19">
        <f>IF($F74&lt;&gt;0,IF(MOD(BA$8-1-$G74,$D74),0,IF(AND(MOD(COUNTIF($I74:AZ74,"&lt;&gt;0")+1,$F74)=0,AZ74&lt;&gt;$E74),$E74,$C74)),IF(MOD(BA$8-1-$G74,$D74),0,$C74))</f>
        <v>0</v>
      </c>
      <c r="BB74" s="19">
        <f>IF($F74&lt;&gt;0,IF(MOD(BB$8-1-$G74,$D74),0,IF(AND(MOD(COUNTIF($I74:BA74,"&lt;&gt;0")+1,$F74)=0,BA74&lt;&gt;$E74),$E74,$C74)),IF(MOD(BB$8-1-$G74,$D74),0,$C74))</f>
        <v>0</v>
      </c>
      <c r="BC74" s="19">
        <f>IF($F74&lt;&gt;0,IF(MOD(BC$8-1-$G74,$D74),0,IF(AND(MOD(COUNTIF($I74:BB74,"&lt;&gt;0")+1,$F74)=0,BB74&lt;&gt;$E74),$E74,$C74)),IF(MOD(BC$8-1-$G74,$D74),0,$C74))</f>
        <v>0</v>
      </c>
      <c r="BD74" s="19">
        <f>IF($F74&lt;&gt;0,IF(MOD(BD$8-1-$G74,$D74),0,IF(AND(MOD(COUNTIF($I74:BC74,"&lt;&gt;0")+1,$F74)=0,BC74&lt;&gt;$E74),$E74,$C74)),IF(MOD(BD$8-1-$G74,$D74),0,$C74))</f>
        <v>0</v>
      </c>
      <c r="BE74" s="19">
        <f>IF($F74&lt;&gt;0,IF(MOD(BE$8-1-$G74,$D74),0,IF(AND(MOD(COUNTIF($I74:BD74,"&lt;&gt;0")+1,$F74)=0,BD74&lt;&gt;$E74),$E74,$C74)),IF(MOD(BE$8-1-$G74,$D74),0,$C74))</f>
        <v>0</v>
      </c>
      <c r="BF74" s="19">
        <f>IF($F74&lt;&gt;0,IF(MOD(BF$8-1-$G74,$D74),0,IF(AND(MOD(COUNTIF($I74:BE74,"&lt;&gt;0")+1,$F74)=0,BE74&lt;&gt;$E74),$E74,$C74)),IF(MOD(BF$8-1-$G74,$D74),0,$C74))</f>
        <v>0</v>
      </c>
      <c r="BG74" s="19">
        <f>IF($F74&lt;&gt;0,IF(MOD(BG$8-1-$G74,$D74),0,IF(AND(MOD(COUNTIF($I74:BF74,"&lt;&gt;0")+1,$F74)=0,BF74&lt;&gt;$E74),$E74,$C74)),IF(MOD(BG$8-1-$G74,$D74),0,$C74))</f>
        <v>0</v>
      </c>
    </row>
    <row r="75" spans="2:59">
      <c r="B75" s="20" t="s">
        <v>129</v>
      </c>
      <c r="C75" s="20">
        <v>1</v>
      </c>
      <c r="D75" s="20">
        <v>13</v>
      </c>
      <c r="E75" s="20">
        <v>0</v>
      </c>
      <c r="F75" s="21">
        <v>0</v>
      </c>
      <c r="G75" s="17">
        <v>0</v>
      </c>
      <c r="H75" s="22">
        <f t="shared" si="11"/>
        <v>11</v>
      </c>
      <c r="I75" s="23">
        <f t="shared" si="10"/>
        <v>1</v>
      </c>
      <c r="J75" s="23">
        <f>IF($F75&lt;&gt;0,IF(MOD(J$8-1-$G75,$D75),0,IF(AND(MOD(COUNTIF($I75:I75,"&lt;&gt;0")+1,$F75)=0,I75&lt;&gt;$E75),$E75,$C75)),IF(MOD(J$8-1-$G75,$D75),0,$C75))</f>
        <v>0</v>
      </c>
      <c r="K75" s="23">
        <f>IF($F75&lt;&gt;0,IF(MOD(K$8-1-$G75,$D75),0,IF(AND(MOD(COUNTIF($I75:J75,"&lt;&gt;0")+1,$F75)=0,J75&lt;&gt;$E75),$E75,$C75)),IF(MOD(K$8-1-$G75,$D75),0,$C75))</f>
        <v>0</v>
      </c>
      <c r="L75" s="23">
        <f>IF($F75&lt;&gt;0,IF(MOD(L$8-1-$G75,$D75),0,IF(AND(MOD(COUNTIF($I75:K75,"&lt;&gt;0")+1,$F75)=0,K75&lt;&gt;$E75),$E75,$C75)),IF(MOD(L$8-1-$G75,$D75),0,$C75))</f>
        <v>0</v>
      </c>
      <c r="M75" s="23">
        <f>IF($F75&lt;&gt;0,IF(MOD(M$8-1-$G75,$D75),0,IF(AND(MOD(COUNTIF($I75:L75,"&lt;&gt;0")+1,$F75)=0,L75&lt;&gt;$E75),$E75,$C75)),IF(MOD(M$8-1-$G75,$D75),0,$C75))</f>
        <v>0</v>
      </c>
      <c r="N75" s="23">
        <f>IF($F75&lt;&gt;0,IF(MOD(N$8-1-$G75,$D75),0,IF(AND(MOD(COUNTIF($I75:M75,"&lt;&gt;0")+1,$F75)=0,M75&lt;&gt;$E75),$E75,$C75)),IF(MOD(N$8-1-$G75,$D75),0,$C75))</f>
        <v>0</v>
      </c>
      <c r="O75" s="23">
        <f>IF($F75&lt;&gt;0,IF(MOD(O$8-1-$G75,$D75),0,IF(AND(MOD(COUNTIF($I75:N75,"&lt;&gt;0")+1,$F75)=0,N75&lt;&gt;$E75),$E75,$C75)),IF(MOD(O$8-1-$G75,$D75),0,$C75))</f>
        <v>0</v>
      </c>
      <c r="P75" s="23">
        <f>IF($F75&lt;&gt;0,IF(MOD(P$8-1-$G75,$D75),0,IF(AND(MOD(COUNTIF($I75:O75,"&lt;&gt;0")+1,$F75)=0,O75&lt;&gt;$E75),$E75,$C75)),IF(MOD(P$8-1-$G75,$D75),0,$C75))</f>
        <v>0</v>
      </c>
      <c r="Q75" s="23">
        <f>IF($F75&lt;&gt;0,IF(MOD(Q$8-1-$G75,$D75),0,IF(AND(MOD(COUNTIF($I75:P75,"&lt;&gt;0")+1,$F75)=0,P75&lt;&gt;$E75),$E75,$C75)),IF(MOD(Q$8-1-$G75,$D75),0,$C75))</f>
        <v>0</v>
      </c>
      <c r="R75" s="23">
        <f>IF($F75&lt;&gt;0,IF(MOD(R$8-1-$G75,$D75),0,IF(AND(MOD(COUNTIF($I75:Q75,"&lt;&gt;0")+1,$F75)=0,Q75&lt;&gt;$E75),$E75,$C75)),IF(MOD(R$8-1-$G75,$D75),0,$C75))</f>
        <v>0</v>
      </c>
      <c r="S75" s="23">
        <f>IF($F75&lt;&gt;0,IF(MOD(S$8-1-$G75,$D75),0,IF(AND(MOD(COUNTIF($I75:R75,"&lt;&gt;0")+1,$F75)=0,R75&lt;&gt;$E75),$E75,$C75)),IF(MOD(S$8-1-$G75,$D75),0,$C75))</f>
        <v>0</v>
      </c>
      <c r="T75" s="23">
        <f>IF($F75&lt;&gt;0,IF(MOD(T$8-1-$G75,$D75),0,IF(AND(MOD(COUNTIF($I75:S75,"&lt;&gt;0")+1,$F75)=0,S75&lt;&gt;$E75),$E75,$C75)),IF(MOD(T$8-1-$G75,$D75),0,$C75))</f>
        <v>0</v>
      </c>
      <c r="U75" s="23">
        <f>IF($F75&lt;&gt;0,IF(MOD(U$8-1-$G75,$D75),0,IF(AND(MOD(COUNTIF($I75:T75,"&lt;&gt;0")+1,$F75)=0,T75&lt;&gt;$E75),$E75,$C75)),IF(MOD(U$8-1-$G75,$D75),0,$C75))</f>
        <v>0</v>
      </c>
      <c r="V75" s="23">
        <f>IF($F75&lt;&gt;0,IF(MOD(V$8-1-$G75,$D75),0,IF(AND(MOD(COUNTIF($I75:U75,"&lt;&gt;0")+1,$F75)=0,U75&lt;&gt;$E75),$E75,$C75)),IF(MOD(V$8-1-$G75,$D75),0,$C75))</f>
        <v>1</v>
      </c>
      <c r="W75" s="23">
        <f>IF($F75&lt;&gt;0,IF(MOD(W$8-1-$G75,$D75),0,IF(AND(MOD(COUNTIF($I75:V75,"&lt;&gt;0")+1,$F75)=0,V75&lt;&gt;$E75),$E75,$C75)),IF(MOD(W$8-1-$G75,$D75),0,$C75))</f>
        <v>0</v>
      </c>
      <c r="X75" s="23">
        <f>IF($F75&lt;&gt;0,IF(MOD(X$8-1-$G75,$D75),0,IF(AND(MOD(COUNTIF($I75:W75,"&lt;&gt;0")+1,$F75)=0,W75&lt;&gt;$E75),$E75,$C75)),IF(MOD(X$8-1-$G75,$D75),0,$C75))</f>
        <v>0</v>
      </c>
      <c r="Y75" s="23">
        <f>IF($F75&lt;&gt;0,IF(MOD(Y$8-1-$G75,$D75),0,IF(AND(MOD(COUNTIF($I75:X75,"&lt;&gt;0")+1,$F75)=0,X75&lt;&gt;$E75),$E75,$C75)),IF(MOD(Y$8-1-$G75,$D75),0,$C75))</f>
        <v>0</v>
      </c>
      <c r="Z75" s="23">
        <f>IF($F75&lt;&gt;0,IF(MOD(Z$8-1-$G75,$D75),0,IF(AND(MOD(COUNTIF($I75:Y75,"&lt;&gt;0")+1,$F75)=0,Y75&lt;&gt;$E75),$E75,$C75)),IF(MOD(Z$8-1-$G75,$D75),0,$C75))</f>
        <v>0</v>
      </c>
      <c r="AA75" s="23">
        <f>IF($F75&lt;&gt;0,IF(MOD(AA$8-1-$G75,$D75),0,IF(AND(MOD(COUNTIF($I75:Z75,"&lt;&gt;0")+1,$F75)=0,Z75&lt;&gt;$E75),$E75,$C75)),IF(MOD(AA$8-1-$G75,$D75),0,$C75))</f>
        <v>0</v>
      </c>
      <c r="AB75" s="23">
        <f>IF($F75&lt;&gt;0,IF(MOD(AB$8-1-$G75,$D75),0,IF(AND(MOD(COUNTIF($I75:AA75,"&lt;&gt;0")+1,$F75)=0,AA75&lt;&gt;$E75),$E75,$C75)),IF(MOD(AB$8-1-$G75,$D75),0,$C75))</f>
        <v>0</v>
      </c>
      <c r="AC75" s="23">
        <f>IF($F75&lt;&gt;0,IF(MOD(AC$8-1-$G75,$D75),0,IF(AND(MOD(COUNTIF($I75:AB75,"&lt;&gt;0")+1,$F75)=0,AB75&lt;&gt;$E75),$E75,$C75)),IF(MOD(AC$8-1-$G75,$D75),0,$C75))</f>
        <v>0</v>
      </c>
      <c r="AD75" s="23">
        <f>IF($F75&lt;&gt;0,IF(MOD(AD$8-1-$G75,$D75),0,IF(AND(MOD(COUNTIF($I75:AC75,"&lt;&gt;0")+1,$F75)=0,AC75&lt;&gt;$E75),$E75,$C75)),IF(MOD(AD$8-1-$G75,$D75),0,$C75))</f>
        <v>0</v>
      </c>
      <c r="AE75" s="23">
        <f>IF($F75&lt;&gt;0,IF(MOD(AE$8-1-$G75,$D75),0,IF(AND(MOD(COUNTIF($I75:AD75,"&lt;&gt;0")+1,$F75)=0,AD75&lt;&gt;$E75),$E75,$C75)),IF(MOD(AE$8-1-$G75,$D75),0,$C75))</f>
        <v>0</v>
      </c>
      <c r="AF75" s="23">
        <f>IF($F75&lt;&gt;0,IF(MOD(AF$8-1-$G75,$D75),0,IF(AND(MOD(COUNTIF($I75:AE75,"&lt;&gt;0")+1,$F75)=0,AE75&lt;&gt;$E75),$E75,$C75)),IF(MOD(AF$8-1-$G75,$D75),0,$C75))</f>
        <v>0</v>
      </c>
      <c r="AG75" s="23">
        <f>IF($F75&lt;&gt;0,IF(MOD(AG$8-1-$G75,$D75),0,IF(AND(MOD(COUNTIF($I75:AF75,"&lt;&gt;0")+1,$F75)=0,AF75&lt;&gt;$E75),$E75,$C75)),IF(MOD(AG$8-1-$G75,$D75),0,$C75))</f>
        <v>0</v>
      </c>
      <c r="AH75" s="23">
        <f>IF($F75&lt;&gt;0,IF(MOD(AH$8-1-$G75,$D75),0,IF(AND(MOD(COUNTIF($I75:AG75,"&lt;&gt;0")+1,$F75)=0,AG75&lt;&gt;$E75),$E75,$C75)),IF(MOD(AH$8-1-$G75,$D75),0,$C75))</f>
        <v>0</v>
      </c>
      <c r="AI75" s="23">
        <f>IF($F75&lt;&gt;0,IF(MOD(AI$8-1-$G75,$D75),0,IF(AND(MOD(COUNTIF($I75:AH75,"&lt;&gt;0")+1,$F75)=0,AH75&lt;&gt;$E75),$E75,$C75)),IF(MOD(AI$8-1-$G75,$D75),0,$C75))</f>
        <v>1</v>
      </c>
      <c r="AJ75" s="23">
        <f>IF($F75&lt;&gt;0,IF(MOD(AJ$8-1-$G75,$D75),0,IF(AND(MOD(COUNTIF($I75:AI75,"&lt;&gt;0")+1,$F75)=0,AI75&lt;&gt;$E75),$E75,$C75)),IF(MOD(AJ$8-1-$G75,$D75),0,$C75))</f>
        <v>0</v>
      </c>
      <c r="AK75" s="23">
        <f>IF($F75&lt;&gt;0,IF(MOD(AK$8-1-$G75,$D75),0,IF(AND(MOD(COUNTIF($I75:AJ75,"&lt;&gt;0")+1,$F75)=0,AJ75&lt;&gt;$E75),$E75,$C75)),IF(MOD(AK$8-1-$G75,$D75),0,$C75))</f>
        <v>0</v>
      </c>
      <c r="AL75" s="23">
        <f>IF($F75&lt;&gt;0,IF(MOD(AL$8-1-$G75,$D75),0,IF(AND(MOD(COUNTIF($I75:AK75,"&lt;&gt;0")+1,$F75)=0,AK75&lt;&gt;$E75),$E75,$C75)),IF(MOD(AL$8-1-$G75,$D75),0,$C75))</f>
        <v>0</v>
      </c>
      <c r="AM75" s="23">
        <f>IF($F75&lt;&gt;0,IF(MOD(AM$8-1-$G75,$D75),0,IF(AND(MOD(COUNTIF($I75:AL75,"&lt;&gt;0")+1,$F75)=0,AL75&lt;&gt;$E75),$E75,$C75)),IF(MOD(AM$8-1-$G75,$D75),0,$C75))</f>
        <v>0</v>
      </c>
      <c r="AN75" s="23">
        <f>IF($F75&lt;&gt;0,IF(MOD(AN$8-1-$G75,$D75),0,IF(AND(MOD(COUNTIF($I75:AM75,"&lt;&gt;0")+1,$F75)=0,AM75&lt;&gt;$E75),$E75,$C75)),IF(MOD(AN$8-1-$G75,$D75),0,$C75))</f>
        <v>0</v>
      </c>
      <c r="AO75" s="23">
        <f>IF($F75&lt;&gt;0,IF(MOD(AO$8-1-$G75,$D75),0,IF(AND(MOD(COUNTIF($I75:AN75,"&lt;&gt;0")+1,$F75)=0,AN75&lt;&gt;$E75),$E75,$C75)),IF(MOD(AO$8-1-$G75,$D75),0,$C75))</f>
        <v>0</v>
      </c>
      <c r="AP75" s="23">
        <f>IF($F75&lt;&gt;0,IF(MOD(AP$8-1-$G75,$D75),0,IF(AND(MOD(COUNTIF($I75:AO75,"&lt;&gt;0")+1,$F75)=0,AO75&lt;&gt;$E75),$E75,$C75)),IF(MOD(AP$8-1-$G75,$D75),0,$C75))</f>
        <v>0</v>
      </c>
      <c r="AQ75" s="23">
        <f>IF($F75&lt;&gt;0,IF(MOD(AQ$8-1-$G75,$D75),0,IF(AND(MOD(COUNTIF($I75:AP75,"&lt;&gt;0")+1,$F75)=0,AP75&lt;&gt;$E75),$E75,$C75)),IF(MOD(AQ$8-1-$G75,$D75),0,$C75))</f>
        <v>0</v>
      </c>
      <c r="AR75" s="23">
        <f>IF($F75&lt;&gt;0,IF(MOD(AR$8-1-$G75,$D75),0,IF(AND(MOD(COUNTIF($I75:AQ75,"&lt;&gt;0")+1,$F75)=0,AQ75&lt;&gt;$E75),$E75,$C75)),IF(MOD(AR$8-1-$G75,$D75),0,$C75))</f>
        <v>0</v>
      </c>
      <c r="AS75" s="23">
        <f>IF($F75&lt;&gt;0,IF(MOD(AS$8-1-$G75,$D75),0,IF(AND(MOD(COUNTIF($I75:AR75,"&lt;&gt;0")+1,$F75)=0,AR75&lt;&gt;$E75),$E75,$C75)),IF(MOD(AS$8-1-$G75,$D75),0,$C75))</f>
        <v>0</v>
      </c>
      <c r="AT75" s="23">
        <f>IF($F75&lt;&gt;0,IF(MOD(AT$8-1-$G75,$D75),0,IF(AND(MOD(COUNTIF($I75:AS75,"&lt;&gt;0")+1,$F75)=0,AS75&lt;&gt;$E75),$E75,$C75)),IF(MOD(AT$8-1-$G75,$D75),0,$C75))</f>
        <v>0</v>
      </c>
      <c r="AU75" s="23">
        <f>IF($F75&lt;&gt;0,IF(MOD(AU$8-1-$G75,$D75),0,IF(AND(MOD(COUNTIF($I75:AT75,"&lt;&gt;0")+1,$F75)=0,AT75&lt;&gt;$E75),$E75,$C75)),IF(MOD(AU$8-1-$G75,$D75),0,$C75))</f>
        <v>0</v>
      </c>
      <c r="AV75" s="23">
        <f>IF($F75&lt;&gt;0,IF(MOD(AV$8-1-$G75,$D75),0,IF(AND(MOD(COUNTIF($I75:AU75,"&lt;&gt;0")+1,$F75)=0,AU75&lt;&gt;$E75),$E75,$C75)),IF(MOD(AV$8-1-$G75,$D75),0,$C75))</f>
        <v>1</v>
      </c>
      <c r="AW75" s="23">
        <f>IF($F75&lt;&gt;0,IF(MOD(AW$8-1-$G75,$D75),0,IF(AND(MOD(COUNTIF($I75:AV75,"&lt;&gt;0")+1,$F75)=0,AV75&lt;&gt;$E75),$E75,$C75)),IF(MOD(AW$8-1-$G75,$D75),0,$C75))</f>
        <v>0</v>
      </c>
      <c r="AX75" s="23">
        <f>IF($F75&lt;&gt;0,IF(MOD(AX$8-1-$G75,$D75),0,IF(AND(MOD(COUNTIF($I75:AW75,"&lt;&gt;0")+1,$F75)=0,AW75&lt;&gt;$E75),$E75,$C75)),IF(MOD(AX$8-1-$G75,$D75),0,$C75))</f>
        <v>0</v>
      </c>
      <c r="AY75" s="23">
        <f>IF($F75&lt;&gt;0,IF(MOD(AY$8-1-$G75,$D75),0,IF(AND(MOD(COUNTIF($I75:AX75,"&lt;&gt;0")+1,$F75)=0,AX75&lt;&gt;$E75),$E75,$C75)),IF(MOD(AY$8-1-$G75,$D75),0,$C75))</f>
        <v>0</v>
      </c>
      <c r="AZ75" s="23">
        <f>IF($F75&lt;&gt;0,IF(MOD(AZ$8-1-$G75,$D75),0,IF(AND(MOD(COUNTIF($I75:AY75,"&lt;&gt;0")+1,$F75)=0,AY75&lt;&gt;$E75),$E75,$C75)),IF(MOD(AZ$8-1-$G75,$D75),0,$C75))</f>
        <v>0</v>
      </c>
      <c r="BA75" s="23">
        <f>IF($F75&lt;&gt;0,IF(MOD(BA$8-1-$G75,$D75),0,IF(AND(MOD(COUNTIF($I75:AZ75,"&lt;&gt;0")+1,$F75)=0,AZ75&lt;&gt;$E75),$E75,$C75)),IF(MOD(BA$8-1-$G75,$D75),0,$C75))</f>
        <v>0</v>
      </c>
      <c r="BB75" s="23">
        <f>IF($F75&lt;&gt;0,IF(MOD(BB$8-1-$G75,$D75),0,IF(AND(MOD(COUNTIF($I75:BA75,"&lt;&gt;0")+1,$F75)=0,BA75&lt;&gt;$E75),$E75,$C75)),IF(MOD(BB$8-1-$G75,$D75),0,$C75))</f>
        <v>0</v>
      </c>
      <c r="BC75" s="23">
        <f>IF($F75&lt;&gt;0,IF(MOD(BC$8-1-$G75,$D75),0,IF(AND(MOD(COUNTIF($I75:BB75,"&lt;&gt;0")+1,$F75)=0,BB75&lt;&gt;$E75),$E75,$C75)),IF(MOD(BC$8-1-$G75,$D75),0,$C75))</f>
        <v>0</v>
      </c>
      <c r="BD75" s="23">
        <f>IF($F75&lt;&gt;0,IF(MOD(BD$8-1-$G75,$D75),0,IF(AND(MOD(COUNTIF($I75:BC75,"&lt;&gt;0")+1,$F75)=0,BC75&lt;&gt;$E75),$E75,$C75)),IF(MOD(BD$8-1-$G75,$D75),0,$C75))</f>
        <v>0</v>
      </c>
      <c r="BE75" s="23">
        <f>IF($F75&lt;&gt;0,IF(MOD(BE$8-1-$G75,$D75),0,IF(AND(MOD(COUNTIF($I75:BD75,"&lt;&gt;0")+1,$F75)=0,BD75&lt;&gt;$E75),$E75,$C75)),IF(MOD(BE$8-1-$G75,$D75),0,$C75))</f>
        <v>0</v>
      </c>
      <c r="BF75" s="23">
        <f>IF($F75&lt;&gt;0,IF(MOD(BF$8-1-$G75,$D75),0,IF(AND(MOD(COUNTIF($I75:BE75,"&lt;&gt;0")+1,$F75)=0,BE75&lt;&gt;$E75),$E75,$C75)),IF(MOD(BF$8-1-$G75,$D75),0,$C75))</f>
        <v>0</v>
      </c>
      <c r="BG75" s="23">
        <f>IF($F75&lt;&gt;0,IF(MOD(BG$8-1-$G75,$D75),0,IF(AND(MOD(COUNTIF($I75:BF75,"&lt;&gt;0")+1,$F75)=0,BF75&lt;&gt;$E75),$E75,$C75)),IF(MOD(BG$8-1-$G75,$D75),0,$C75))</f>
        <v>0</v>
      </c>
    </row>
    <row r="76" spans="2:59">
      <c r="B76" s="20" t="s">
        <v>130</v>
      </c>
      <c r="C76" s="24">
        <v>1</v>
      </c>
      <c r="D76" s="24">
        <v>13</v>
      </c>
      <c r="E76" s="24">
        <v>0</v>
      </c>
      <c r="F76" s="25">
        <v>0</v>
      </c>
      <c r="G76" s="26">
        <v>0</v>
      </c>
      <c r="H76" s="27">
        <f t="shared" si="11"/>
        <v>11</v>
      </c>
      <c r="I76" s="19">
        <f t="shared" si="10"/>
        <v>1</v>
      </c>
      <c r="J76" s="19">
        <f>IF($F76&lt;&gt;0,IF(MOD(J$8-1-$G76,$D76),0,IF(AND(MOD(COUNTIF($I76:I76,"&lt;&gt;0")+1,$F76)=0,I76&lt;&gt;$E76),$E76,$C76)),IF(MOD(J$8-1-$G76,$D76),0,$C76))</f>
        <v>0</v>
      </c>
      <c r="K76" s="19">
        <f>IF($F76&lt;&gt;0,IF(MOD(K$8-1-$G76,$D76),0,IF(AND(MOD(COUNTIF($I76:J76,"&lt;&gt;0")+1,$F76)=0,J76&lt;&gt;$E76),$E76,$C76)),IF(MOD(K$8-1-$G76,$D76),0,$C76))</f>
        <v>0</v>
      </c>
      <c r="L76" s="19">
        <f>IF($F76&lt;&gt;0,IF(MOD(L$8-1-$G76,$D76),0,IF(AND(MOD(COUNTIF($I76:K76,"&lt;&gt;0")+1,$F76)=0,K76&lt;&gt;$E76),$E76,$C76)),IF(MOD(L$8-1-$G76,$D76),0,$C76))</f>
        <v>0</v>
      </c>
      <c r="M76" s="19">
        <f>IF($F76&lt;&gt;0,IF(MOD(M$8-1-$G76,$D76),0,IF(AND(MOD(COUNTIF($I76:L76,"&lt;&gt;0")+1,$F76)=0,L76&lt;&gt;$E76),$E76,$C76)),IF(MOD(M$8-1-$G76,$D76),0,$C76))</f>
        <v>0</v>
      </c>
      <c r="N76" s="19">
        <f>IF($F76&lt;&gt;0,IF(MOD(N$8-1-$G76,$D76),0,IF(AND(MOD(COUNTIF($I76:M76,"&lt;&gt;0")+1,$F76)=0,M76&lt;&gt;$E76),$E76,$C76)),IF(MOD(N$8-1-$G76,$D76),0,$C76))</f>
        <v>0</v>
      </c>
      <c r="O76" s="19">
        <f>IF($F76&lt;&gt;0,IF(MOD(O$8-1-$G76,$D76),0,IF(AND(MOD(COUNTIF($I76:N76,"&lt;&gt;0")+1,$F76)=0,N76&lt;&gt;$E76),$E76,$C76)),IF(MOD(O$8-1-$G76,$D76),0,$C76))</f>
        <v>0</v>
      </c>
      <c r="P76" s="19">
        <f>IF($F76&lt;&gt;0,IF(MOD(P$8-1-$G76,$D76),0,IF(AND(MOD(COUNTIF($I76:O76,"&lt;&gt;0")+1,$F76)=0,O76&lt;&gt;$E76),$E76,$C76)),IF(MOD(P$8-1-$G76,$D76),0,$C76))</f>
        <v>0</v>
      </c>
      <c r="Q76" s="19">
        <f>IF($F76&lt;&gt;0,IF(MOD(Q$8-1-$G76,$D76),0,IF(AND(MOD(COUNTIF($I76:P76,"&lt;&gt;0")+1,$F76)=0,P76&lt;&gt;$E76),$E76,$C76)),IF(MOD(Q$8-1-$G76,$D76),0,$C76))</f>
        <v>0</v>
      </c>
      <c r="R76" s="19">
        <f>IF($F76&lt;&gt;0,IF(MOD(R$8-1-$G76,$D76),0,IF(AND(MOD(COUNTIF($I76:Q76,"&lt;&gt;0")+1,$F76)=0,Q76&lt;&gt;$E76),$E76,$C76)),IF(MOD(R$8-1-$G76,$D76),0,$C76))</f>
        <v>0</v>
      </c>
      <c r="S76" s="19">
        <f>IF($F76&lt;&gt;0,IF(MOD(S$8-1-$G76,$D76),0,IF(AND(MOD(COUNTIF($I76:R76,"&lt;&gt;0")+1,$F76)=0,R76&lt;&gt;$E76),$E76,$C76)),IF(MOD(S$8-1-$G76,$D76),0,$C76))</f>
        <v>0</v>
      </c>
      <c r="T76" s="19">
        <f>IF($F76&lt;&gt;0,IF(MOD(T$8-1-$G76,$D76),0,IF(AND(MOD(COUNTIF($I76:S76,"&lt;&gt;0")+1,$F76)=0,S76&lt;&gt;$E76),$E76,$C76)),IF(MOD(T$8-1-$G76,$D76),0,$C76))</f>
        <v>0</v>
      </c>
      <c r="U76" s="19">
        <f>IF($F76&lt;&gt;0,IF(MOD(U$8-1-$G76,$D76),0,IF(AND(MOD(COUNTIF($I76:T76,"&lt;&gt;0")+1,$F76)=0,T76&lt;&gt;$E76),$E76,$C76)),IF(MOD(U$8-1-$G76,$D76),0,$C76))</f>
        <v>0</v>
      </c>
      <c r="V76" s="19">
        <f>IF($F76&lt;&gt;0,IF(MOD(V$8-1-$G76,$D76),0,IF(AND(MOD(COUNTIF($I76:U76,"&lt;&gt;0")+1,$F76)=0,U76&lt;&gt;$E76),$E76,$C76)),IF(MOD(V$8-1-$G76,$D76),0,$C76))</f>
        <v>1</v>
      </c>
      <c r="W76" s="19">
        <f>IF($F76&lt;&gt;0,IF(MOD(W$8-1-$G76,$D76),0,IF(AND(MOD(COUNTIF($I76:V76,"&lt;&gt;0")+1,$F76)=0,V76&lt;&gt;$E76),$E76,$C76)),IF(MOD(W$8-1-$G76,$D76),0,$C76))</f>
        <v>0</v>
      </c>
      <c r="X76" s="19">
        <f>IF($F76&lt;&gt;0,IF(MOD(X$8-1-$G76,$D76),0,IF(AND(MOD(COUNTIF($I76:W76,"&lt;&gt;0")+1,$F76)=0,W76&lt;&gt;$E76),$E76,$C76)),IF(MOD(X$8-1-$G76,$D76),0,$C76))</f>
        <v>0</v>
      </c>
      <c r="Y76" s="19">
        <f>IF($F76&lt;&gt;0,IF(MOD(Y$8-1-$G76,$D76),0,IF(AND(MOD(COUNTIF($I76:X76,"&lt;&gt;0")+1,$F76)=0,X76&lt;&gt;$E76),$E76,$C76)),IF(MOD(Y$8-1-$G76,$D76),0,$C76))</f>
        <v>0</v>
      </c>
      <c r="Z76" s="19">
        <f>IF($F76&lt;&gt;0,IF(MOD(Z$8-1-$G76,$D76),0,IF(AND(MOD(COUNTIF($I76:Y76,"&lt;&gt;0")+1,$F76)=0,Y76&lt;&gt;$E76),$E76,$C76)),IF(MOD(Z$8-1-$G76,$D76),0,$C76))</f>
        <v>0</v>
      </c>
      <c r="AA76" s="19">
        <f>IF($F76&lt;&gt;0,IF(MOD(AA$8-1-$G76,$D76),0,IF(AND(MOD(COUNTIF($I76:Z76,"&lt;&gt;0")+1,$F76)=0,Z76&lt;&gt;$E76),$E76,$C76)),IF(MOD(AA$8-1-$G76,$D76),0,$C76))</f>
        <v>0</v>
      </c>
      <c r="AB76" s="19">
        <f>IF($F76&lt;&gt;0,IF(MOD(AB$8-1-$G76,$D76),0,IF(AND(MOD(COUNTIF($I76:AA76,"&lt;&gt;0")+1,$F76)=0,AA76&lt;&gt;$E76),$E76,$C76)),IF(MOD(AB$8-1-$G76,$D76),0,$C76))</f>
        <v>0</v>
      </c>
      <c r="AC76" s="19">
        <f>IF($F76&lt;&gt;0,IF(MOD(AC$8-1-$G76,$D76),0,IF(AND(MOD(COUNTIF($I76:AB76,"&lt;&gt;0")+1,$F76)=0,AB76&lt;&gt;$E76),$E76,$C76)),IF(MOD(AC$8-1-$G76,$D76),0,$C76))</f>
        <v>0</v>
      </c>
      <c r="AD76" s="19">
        <f>IF($F76&lt;&gt;0,IF(MOD(AD$8-1-$G76,$D76),0,IF(AND(MOD(COUNTIF($I76:AC76,"&lt;&gt;0")+1,$F76)=0,AC76&lt;&gt;$E76),$E76,$C76)),IF(MOD(AD$8-1-$G76,$D76),0,$C76))</f>
        <v>0</v>
      </c>
      <c r="AE76" s="19">
        <f>IF($F76&lt;&gt;0,IF(MOD(AE$8-1-$G76,$D76),0,IF(AND(MOD(COUNTIF($I76:AD76,"&lt;&gt;0")+1,$F76)=0,AD76&lt;&gt;$E76),$E76,$C76)),IF(MOD(AE$8-1-$G76,$D76),0,$C76))</f>
        <v>0</v>
      </c>
      <c r="AF76" s="19">
        <f>IF($F76&lt;&gt;0,IF(MOD(AF$8-1-$G76,$D76),0,IF(AND(MOD(COUNTIF($I76:AE76,"&lt;&gt;0")+1,$F76)=0,AE76&lt;&gt;$E76),$E76,$C76)),IF(MOD(AF$8-1-$G76,$D76),0,$C76))</f>
        <v>0</v>
      </c>
      <c r="AG76" s="19">
        <f>IF($F76&lt;&gt;0,IF(MOD(AG$8-1-$G76,$D76),0,IF(AND(MOD(COUNTIF($I76:AF76,"&lt;&gt;0")+1,$F76)=0,AF76&lt;&gt;$E76),$E76,$C76)),IF(MOD(AG$8-1-$G76,$D76),0,$C76))</f>
        <v>0</v>
      </c>
      <c r="AH76" s="19">
        <f>IF($F76&lt;&gt;0,IF(MOD(AH$8-1-$G76,$D76),0,IF(AND(MOD(COUNTIF($I76:AG76,"&lt;&gt;0")+1,$F76)=0,AG76&lt;&gt;$E76),$E76,$C76)),IF(MOD(AH$8-1-$G76,$D76),0,$C76))</f>
        <v>0</v>
      </c>
      <c r="AI76" s="19">
        <f>IF($F76&lt;&gt;0,IF(MOD(AI$8-1-$G76,$D76),0,IF(AND(MOD(COUNTIF($I76:AH76,"&lt;&gt;0")+1,$F76)=0,AH76&lt;&gt;$E76),$E76,$C76)),IF(MOD(AI$8-1-$G76,$D76),0,$C76))</f>
        <v>1</v>
      </c>
      <c r="AJ76" s="19">
        <f>IF($F76&lt;&gt;0,IF(MOD(AJ$8-1-$G76,$D76),0,IF(AND(MOD(COUNTIF($I76:AI76,"&lt;&gt;0")+1,$F76)=0,AI76&lt;&gt;$E76),$E76,$C76)),IF(MOD(AJ$8-1-$G76,$D76),0,$C76))</f>
        <v>0</v>
      </c>
      <c r="AK76" s="19">
        <f>IF($F76&lt;&gt;0,IF(MOD(AK$8-1-$G76,$D76),0,IF(AND(MOD(COUNTIF($I76:AJ76,"&lt;&gt;0")+1,$F76)=0,AJ76&lt;&gt;$E76),$E76,$C76)),IF(MOD(AK$8-1-$G76,$D76),0,$C76))</f>
        <v>0</v>
      </c>
      <c r="AL76" s="19">
        <f>IF($F76&lt;&gt;0,IF(MOD(AL$8-1-$G76,$D76),0,IF(AND(MOD(COUNTIF($I76:AK76,"&lt;&gt;0")+1,$F76)=0,AK76&lt;&gt;$E76),$E76,$C76)),IF(MOD(AL$8-1-$G76,$D76),0,$C76))</f>
        <v>0</v>
      </c>
      <c r="AM76" s="19">
        <f>IF($F76&lt;&gt;0,IF(MOD(AM$8-1-$G76,$D76),0,IF(AND(MOD(COUNTIF($I76:AL76,"&lt;&gt;0")+1,$F76)=0,AL76&lt;&gt;$E76),$E76,$C76)),IF(MOD(AM$8-1-$G76,$D76),0,$C76))</f>
        <v>0</v>
      </c>
      <c r="AN76" s="19">
        <f>IF($F76&lt;&gt;0,IF(MOD(AN$8-1-$G76,$D76),0,IF(AND(MOD(COUNTIF($I76:AM76,"&lt;&gt;0")+1,$F76)=0,AM76&lt;&gt;$E76),$E76,$C76)),IF(MOD(AN$8-1-$G76,$D76),0,$C76))</f>
        <v>0</v>
      </c>
      <c r="AO76" s="19">
        <f>IF($F76&lt;&gt;0,IF(MOD(AO$8-1-$G76,$D76),0,IF(AND(MOD(COUNTIF($I76:AN76,"&lt;&gt;0")+1,$F76)=0,AN76&lt;&gt;$E76),$E76,$C76)),IF(MOD(AO$8-1-$G76,$D76),0,$C76))</f>
        <v>0</v>
      </c>
      <c r="AP76" s="19">
        <f>IF($F76&lt;&gt;0,IF(MOD(AP$8-1-$G76,$D76),0,IF(AND(MOD(COUNTIF($I76:AO76,"&lt;&gt;0")+1,$F76)=0,AO76&lt;&gt;$E76),$E76,$C76)),IF(MOD(AP$8-1-$G76,$D76),0,$C76))</f>
        <v>0</v>
      </c>
      <c r="AQ76" s="19">
        <f>IF($F76&lt;&gt;0,IF(MOD(AQ$8-1-$G76,$D76),0,IF(AND(MOD(COUNTIF($I76:AP76,"&lt;&gt;0")+1,$F76)=0,AP76&lt;&gt;$E76),$E76,$C76)),IF(MOD(AQ$8-1-$G76,$D76),0,$C76))</f>
        <v>0</v>
      </c>
      <c r="AR76" s="19">
        <f>IF($F76&lt;&gt;0,IF(MOD(AR$8-1-$G76,$D76),0,IF(AND(MOD(COUNTIF($I76:AQ76,"&lt;&gt;0")+1,$F76)=0,AQ76&lt;&gt;$E76),$E76,$C76)),IF(MOD(AR$8-1-$G76,$D76),0,$C76))</f>
        <v>0</v>
      </c>
      <c r="AS76" s="19">
        <f>IF($F76&lt;&gt;0,IF(MOD(AS$8-1-$G76,$D76),0,IF(AND(MOD(COUNTIF($I76:AR76,"&lt;&gt;0")+1,$F76)=0,AR76&lt;&gt;$E76),$E76,$C76)),IF(MOD(AS$8-1-$G76,$D76),0,$C76))</f>
        <v>0</v>
      </c>
      <c r="AT76" s="19">
        <f>IF($F76&lt;&gt;0,IF(MOD(AT$8-1-$G76,$D76),0,IF(AND(MOD(COUNTIF($I76:AS76,"&lt;&gt;0")+1,$F76)=0,AS76&lt;&gt;$E76),$E76,$C76)),IF(MOD(AT$8-1-$G76,$D76),0,$C76))</f>
        <v>0</v>
      </c>
      <c r="AU76" s="19">
        <f>IF($F76&lt;&gt;0,IF(MOD(AU$8-1-$G76,$D76),0,IF(AND(MOD(COUNTIF($I76:AT76,"&lt;&gt;0")+1,$F76)=0,AT76&lt;&gt;$E76),$E76,$C76)),IF(MOD(AU$8-1-$G76,$D76),0,$C76))</f>
        <v>0</v>
      </c>
      <c r="AV76" s="19">
        <f>IF($F76&lt;&gt;0,IF(MOD(AV$8-1-$G76,$D76),0,IF(AND(MOD(COUNTIF($I76:AU76,"&lt;&gt;0")+1,$F76)=0,AU76&lt;&gt;$E76),$E76,$C76)),IF(MOD(AV$8-1-$G76,$D76),0,$C76))</f>
        <v>1</v>
      </c>
      <c r="AW76" s="19">
        <f>IF($F76&lt;&gt;0,IF(MOD(AW$8-1-$G76,$D76),0,IF(AND(MOD(COUNTIF($I76:AV76,"&lt;&gt;0")+1,$F76)=0,AV76&lt;&gt;$E76),$E76,$C76)),IF(MOD(AW$8-1-$G76,$D76),0,$C76))</f>
        <v>0</v>
      </c>
      <c r="AX76" s="19">
        <f>IF($F76&lt;&gt;0,IF(MOD(AX$8-1-$G76,$D76),0,IF(AND(MOD(COUNTIF($I76:AW76,"&lt;&gt;0")+1,$F76)=0,AW76&lt;&gt;$E76),$E76,$C76)),IF(MOD(AX$8-1-$G76,$D76),0,$C76))</f>
        <v>0</v>
      </c>
      <c r="AY76" s="19">
        <f>IF($F76&lt;&gt;0,IF(MOD(AY$8-1-$G76,$D76),0,IF(AND(MOD(COUNTIF($I76:AX76,"&lt;&gt;0")+1,$F76)=0,AX76&lt;&gt;$E76),$E76,$C76)),IF(MOD(AY$8-1-$G76,$D76),0,$C76))</f>
        <v>0</v>
      </c>
      <c r="AZ76" s="19">
        <f>IF($F76&lt;&gt;0,IF(MOD(AZ$8-1-$G76,$D76),0,IF(AND(MOD(COUNTIF($I76:AY76,"&lt;&gt;0")+1,$F76)=0,AY76&lt;&gt;$E76),$E76,$C76)),IF(MOD(AZ$8-1-$G76,$D76),0,$C76))</f>
        <v>0</v>
      </c>
      <c r="BA76" s="19">
        <f>IF($F76&lt;&gt;0,IF(MOD(BA$8-1-$G76,$D76),0,IF(AND(MOD(COUNTIF($I76:AZ76,"&lt;&gt;0")+1,$F76)=0,AZ76&lt;&gt;$E76),$E76,$C76)),IF(MOD(BA$8-1-$G76,$D76),0,$C76))</f>
        <v>0</v>
      </c>
      <c r="BB76" s="19">
        <f>IF($F76&lt;&gt;0,IF(MOD(BB$8-1-$G76,$D76),0,IF(AND(MOD(COUNTIF($I76:BA76,"&lt;&gt;0")+1,$F76)=0,BA76&lt;&gt;$E76),$E76,$C76)),IF(MOD(BB$8-1-$G76,$D76),0,$C76))</f>
        <v>0</v>
      </c>
      <c r="BC76" s="19">
        <f>IF($F76&lt;&gt;0,IF(MOD(BC$8-1-$G76,$D76),0,IF(AND(MOD(COUNTIF($I76:BB76,"&lt;&gt;0")+1,$F76)=0,BB76&lt;&gt;$E76),$E76,$C76)),IF(MOD(BC$8-1-$G76,$D76),0,$C76))</f>
        <v>0</v>
      </c>
      <c r="BD76" s="19">
        <f>IF($F76&lt;&gt;0,IF(MOD(BD$8-1-$G76,$D76),0,IF(AND(MOD(COUNTIF($I76:BC76,"&lt;&gt;0")+1,$F76)=0,BC76&lt;&gt;$E76),$E76,$C76)),IF(MOD(BD$8-1-$G76,$D76),0,$C76))</f>
        <v>0</v>
      </c>
      <c r="BE76" s="19">
        <f>IF($F76&lt;&gt;0,IF(MOD(BE$8-1-$G76,$D76),0,IF(AND(MOD(COUNTIF($I76:BD76,"&lt;&gt;0")+1,$F76)=0,BD76&lt;&gt;$E76),$E76,$C76)),IF(MOD(BE$8-1-$G76,$D76),0,$C76))</f>
        <v>0</v>
      </c>
      <c r="BF76" s="19">
        <f>IF($F76&lt;&gt;0,IF(MOD(BF$8-1-$G76,$D76),0,IF(AND(MOD(COUNTIF($I76:BE76,"&lt;&gt;0")+1,$F76)=0,BE76&lt;&gt;$E76),$E76,$C76)),IF(MOD(BF$8-1-$G76,$D76),0,$C76))</f>
        <v>0</v>
      </c>
      <c r="BG76" s="19">
        <f>IF($F76&lt;&gt;0,IF(MOD(BG$8-1-$G76,$D76),0,IF(AND(MOD(COUNTIF($I76:BF76,"&lt;&gt;0")+1,$F76)=0,BF76&lt;&gt;$E76),$E76,$C76)),IF(MOD(BG$8-1-$G76,$D76),0,$C76))</f>
        <v>0</v>
      </c>
    </row>
  </sheetData>
  <pageMargins left="0.7" right="0.7" top="0.75" bottom="0.75" header="0.3" footer="0.3"/>
  <pageSetup paperSize="9" orientation="portrait" horizontalDpi="180" verticalDpi="18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2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28T05:33:49Z</dcterms:created>
  <dcterms:modified xsi:type="dcterms:W3CDTF">2014-01-09T11:36:07Z</dcterms:modified>
</cp:coreProperties>
</file>